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fileSharing readOnlyRecommended="1"/>
  <workbookPr filterPrivacy="1" codeName="ThisWorkbook"/>
  <xr:revisionPtr revIDLastSave="0" documentId="13_ncr:1_{D1C7111B-FF78-4665-B008-53696099FD90}" xr6:coauthVersionLast="45" xr6:coauthVersionMax="45" xr10:uidLastSave="{00000000-0000-0000-0000-000000000000}"/>
  <bookViews>
    <workbookView xWindow="-120" yWindow="-120" windowWidth="29040" windowHeight="15990" tabRatio="919"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S$257</definedName>
    <definedName name="_xlnm.Print_Area" localSheetId="5">'3 - Revenue Credits'!$A$1:$D$35</definedName>
    <definedName name="_xlnm.Print_Area" localSheetId="7">'5 - Cost Support'!$A$1:$R$180</definedName>
    <definedName name="_xlnm.Print_Area" localSheetId="8">'6 - Est &amp; Reconcile WS'!$A$1:$M$174</definedName>
    <definedName name="_xlnm.Print_Area" localSheetId="9">'7 - Cap Add WS'!$A$1:$AQ$114</definedName>
    <definedName name="_xlnm.Print_Area" localSheetId="0">'Appendix A'!$A$1:$H$344</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5:$J$207</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5:$J$207</definedName>
    <definedName name="Z_6928E596_79BD_4CEC_9F0D_07E62D69B2A5_.wvu.Cols" localSheetId="1" hidden="1">#REF!</definedName>
    <definedName name="Z_6928E596_79BD_4CEC_9F0D_07E62D69B2A5_.wvu.PrintArea" localSheetId="1" hidden="1">'1A - ADIT'!$B$35:$J$207</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5:$J$207</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5:$J$207</definedName>
    <definedName name="Z_B647CB7F_C846_4278_B6B1_1EF7F3C004F5_.wvu.Cols" localSheetId="1" hidden="1">#REF!</definedName>
    <definedName name="Z_B647CB7F_C846_4278_B6B1_1EF7F3C004F5_.wvu.PrintArea" localSheetId="1" hidden="1">'1A - ADIT'!$B$35:$J$207</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5:$J$207</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5:$J$207</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90" i="1" l="1"/>
  <c r="H61" i="7"/>
  <c r="H135" i="7" l="1"/>
  <c r="H159" i="1" l="1"/>
  <c r="H20" i="1"/>
  <c r="H41" i="1" l="1"/>
  <c r="E21" i="3" l="1"/>
  <c r="H84" i="1" l="1"/>
  <c r="H83" i="1"/>
  <c r="U205" i="29"/>
  <c r="S205" i="29"/>
  <c r="S173" i="29"/>
  <c r="S162" i="29"/>
  <c r="U160" i="29"/>
  <c r="U159" i="29"/>
  <c r="U158" i="29"/>
  <c r="U162" i="29" s="1"/>
  <c r="U157" i="29"/>
  <c r="S153" i="29"/>
  <c r="U151" i="29"/>
  <c r="U150" i="29"/>
  <c r="U149" i="29"/>
  <c r="U148" i="29"/>
  <c r="U153" i="29" s="1"/>
  <c r="S142" i="29"/>
  <c r="U142" i="29" s="1"/>
  <c r="S141" i="29"/>
  <c r="U141" i="29" s="1"/>
  <c r="S140" i="29"/>
  <c r="S174" i="29" s="1"/>
  <c r="U139" i="29"/>
  <c r="S139" i="29"/>
  <c r="S144" i="29" s="1"/>
  <c r="S164" i="29" s="1"/>
  <c r="S126" i="29"/>
  <c r="U124" i="29"/>
  <c r="U126" i="29" s="1"/>
  <c r="U123" i="29"/>
  <c r="U122" i="29"/>
  <c r="U121" i="29"/>
  <c r="S117" i="29"/>
  <c r="U115" i="29"/>
  <c r="U114" i="29"/>
  <c r="U113" i="29"/>
  <c r="U112" i="29"/>
  <c r="U117" i="29" s="1"/>
  <c r="S106" i="29"/>
  <c r="S176" i="29" s="1"/>
  <c r="S105" i="29"/>
  <c r="S175" i="29" s="1"/>
  <c r="U104" i="29"/>
  <c r="S104" i="29"/>
  <c r="U103" i="29"/>
  <c r="S103" i="29"/>
  <c r="S108" i="29" s="1"/>
  <c r="S128" i="29" s="1"/>
  <c r="S71" i="29"/>
  <c r="S70" i="29"/>
  <c r="S69" i="29"/>
  <c r="U55" i="29"/>
  <c r="S54" i="29"/>
  <c r="S57" i="29" s="1"/>
  <c r="S59" i="29" s="1"/>
  <c r="U53" i="29"/>
  <c r="U52" i="29"/>
  <c r="S47" i="29"/>
  <c r="S65" i="29" s="1"/>
  <c r="S83" i="29" s="1"/>
  <c r="S39" i="29"/>
  <c r="U37" i="29"/>
  <c r="U36" i="29"/>
  <c r="U35" i="29"/>
  <c r="U34" i="29"/>
  <c r="U39" i="29" s="1"/>
  <c r="S30" i="29"/>
  <c r="U28" i="29"/>
  <c r="U27" i="29"/>
  <c r="U26" i="29"/>
  <c r="U69" i="29" s="1"/>
  <c r="U25" i="29"/>
  <c r="U30" i="29" s="1"/>
  <c r="S21" i="29"/>
  <c r="S41" i="29" s="1"/>
  <c r="U19" i="29"/>
  <c r="U71" i="29" s="1"/>
  <c r="S19" i="29"/>
  <c r="U18" i="29"/>
  <c r="U17" i="29"/>
  <c r="S16" i="29"/>
  <c r="S68" i="29" s="1"/>
  <c r="S73" i="29" s="1"/>
  <c r="S77" i="29" s="1"/>
  <c r="S87" i="29" s="1"/>
  <c r="S89" i="29" l="1"/>
  <c r="S206" i="29"/>
  <c r="S208" i="29" s="1"/>
  <c r="U57" i="29"/>
  <c r="U59" i="29" s="1"/>
  <c r="S178" i="29"/>
  <c r="S182" i="29" s="1"/>
  <c r="S192" i="29" s="1"/>
  <c r="S194" i="29" s="1"/>
  <c r="U140" i="29"/>
  <c r="U144" i="29" s="1"/>
  <c r="U164" i="29" s="1"/>
  <c r="U105" i="29"/>
  <c r="U175" i="29" s="1"/>
  <c r="U16" i="29"/>
  <c r="U54" i="29"/>
  <c r="U70" i="29" s="1"/>
  <c r="S98" i="29"/>
  <c r="S134" i="29" s="1"/>
  <c r="S170" i="29" s="1"/>
  <c r="S188" i="29" s="1"/>
  <c r="S202" i="29" s="1"/>
  <c r="U106" i="29"/>
  <c r="U176" i="29" s="1"/>
  <c r="U173" i="29"/>
  <c r="U174" i="29" l="1"/>
  <c r="U178" i="29" s="1"/>
  <c r="U182" i="29" s="1"/>
  <c r="U192" i="29" s="1"/>
  <c r="U194" i="29" s="1"/>
  <c r="U108" i="29"/>
  <c r="U128" i="29" s="1"/>
  <c r="U68" i="29"/>
  <c r="U73" i="29" s="1"/>
  <c r="U77" i="29" s="1"/>
  <c r="U87" i="29" s="1"/>
  <c r="U21" i="29"/>
  <c r="U41" i="29" s="1"/>
  <c r="U89" i="29" l="1"/>
  <c r="U206" i="29"/>
  <c r="U208" i="29" s="1"/>
  <c r="G201" i="12" l="1"/>
  <c r="F201" i="12"/>
  <c r="G199" i="12"/>
  <c r="F199" i="12"/>
  <c r="Y23" i="26" l="1"/>
  <c r="H183" i="1" l="1"/>
  <c r="F107" i="12" l="1"/>
  <c r="E107" i="12" s="1"/>
  <c r="I32" i="7" l="1"/>
  <c r="D7" i="5" l="1"/>
  <c r="H99" i="1" l="1"/>
  <c r="H79" i="1" l="1"/>
  <c r="H164" i="1" l="1"/>
  <c r="H58" i="1" l="1"/>
  <c r="H18" i="1"/>
  <c r="H242" i="1" l="1"/>
  <c r="H241" i="1"/>
  <c r="H240" i="1"/>
  <c r="H140" i="1" l="1"/>
  <c r="H129" i="1" l="1"/>
  <c r="H127" i="1" l="1"/>
  <c r="H233" i="1" l="1"/>
  <c r="H68" i="12"/>
  <c r="F70" i="12"/>
  <c r="F69" i="12"/>
  <c r="U23" i="26" l="1"/>
  <c r="Q23" i="26"/>
  <c r="Z53" i="26" l="1"/>
  <c r="Y53" i="26"/>
  <c r="AA53" i="26" s="1"/>
  <c r="AA52" i="26"/>
  <c r="Y29"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5" i="26"/>
  <c r="O64" i="26"/>
  <c r="O63" i="26"/>
  <c r="O62" i="26"/>
  <c r="O61" i="26"/>
  <c r="O60" i="26"/>
  <c r="N52" i="26"/>
  <c r="N53" i="26" s="1"/>
  <c r="N46" i="26"/>
  <c r="N47" i="26" s="1"/>
  <c r="M46" i="26"/>
  <c r="M47" i="26" s="1"/>
  <c r="Z98" i="26" l="1"/>
  <c r="Z99" i="26" s="1"/>
  <c r="Z60" i="26"/>
  <c r="Z61" i="26" s="1"/>
  <c r="Z70" i="26"/>
  <c r="Z71" i="26" s="1"/>
  <c r="Z80" i="26"/>
  <c r="Z81" i="26" s="1"/>
  <c r="Z92" i="26"/>
  <c r="Z93" i="26" s="1"/>
  <c r="Z68" i="26"/>
  <c r="Z69" i="26" s="1"/>
  <c r="Z78" i="26"/>
  <c r="Z79" i="26" s="1"/>
  <c r="Z62" i="26"/>
  <c r="Z63" i="26" s="1"/>
  <c r="Z72" i="26"/>
  <c r="Z73" i="26" s="1"/>
  <c r="Z84" i="26"/>
  <c r="Z85" i="26" s="1"/>
  <c r="Z94" i="26"/>
  <c r="Z95" i="26" s="1"/>
  <c r="Z88" i="26"/>
  <c r="Z89" i="26" s="1"/>
  <c r="Z64" i="26"/>
  <c r="Z65" i="26" s="1"/>
  <c r="Z76" i="26"/>
  <c r="Z77" i="26" s="1"/>
  <c r="Z86" i="26"/>
  <c r="Z87" i="26" s="1"/>
  <c r="Z96" i="26"/>
  <c r="Z97" i="26" s="1"/>
  <c r="Z66" i="26"/>
  <c r="Z67" i="26" s="1"/>
  <c r="Z74" i="26"/>
  <c r="Z75" i="26" s="1"/>
  <c r="Z82" i="26"/>
  <c r="Z83" i="26" s="1"/>
  <c r="Z90" i="26"/>
  <c r="Z91" i="26" s="1"/>
  <c r="O46" i="26"/>
  <c r="O47" i="26"/>
  <c r="E170" i="12"/>
  <c r="E167" i="12"/>
  <c r="F169" i="12"/>
  <c r="E169" i="12" s="1"/>
  <c r="H168" i="12"/>
  <c r="E168" i="12" s="1"/>
  <c r="I165" i="12"/>
  <c r="I172" i="12" s="1"/>
  <c r="H165" i="12"/>
  <c r="G165" i="12"/>
  <c r="G172" i="12" s="1"/>
  <c r="G178" i="12" s="1"/>
  <c r="G13" i="12" s="1"/>
  <c r="F165" i="12"/>
  <c r="E20" i="12"/>
  <c r="H105" i="12"/>
  <c r="G108" i="12"/>
  <c r="F108" i="12"/>
  <c r="F109" i="12"/>
  <c r="E109" i="12" s="1"/>
  <c r="I105" i="12"/>
  <c r="I112" i="12" s="1"/>
  <c r="G105" i="12"/>
  <c r="F105" i="12"/>
  <c r="E110" i="12"/>
  <c r="E70" i="12"/>
  <c r="E69" i="12"/>
  <c r="E68" i="12"/>
  <c r="E67" i="12"/>
  <c r="I65" i="12"/>
  <c r="I72" i="12" s="1"/>
  <c r="H65" i="12"/>
  <c r="H72" i="12" s="1"/>
  <c r="G65" i="12"/>
  <c r="G72" i="12" s="1"/>
  <c r="G78" i="12" s="1"/>
  <c r="G10" i="12" s="1"/>
  <c r="F65" i="12"/>
  <c r="F72" i="12" s="1"/>
  <c r="F78" i="12" s="1"/>
  <c r="E11" i="12"/>
  <c r="H76" i="1" s="1"/>
  <c r="F172" i="12" l="1"/>
  <c r="F178" i="12" s="1"/>
  <c r="F13" i="12" s="1"/>
  <c r="H172" i="12"/>
  <c r="F112" i="12"/>
  <c r="F118" i="12" s="1"/>
  <c r="F12" i="12" s="1"/>
  <c r="E105" i="12"/>
  <c r="G112" i="12"/>
  <c r="G118" i="12" s="1"/>
  <c r="G12" i="12" s="1"/>
  <c r="G15" i="12" s="1"/>
  <c r="E65" i="12"/>
  <c r="E72" i="12" s="1"/>
  <c r="E165" i="12"/>
  <c r="E172" i="12" s="1"/>
  <c r="H112" i="12"/>
  <c r="E108" i="12"/>
  <c r="F10" i="12"/>
  <c r="E112" i="12" l="1"/>
  <c r="F15" i="12"/>
  <c r="Y60" i="26" l="1"/>
  <c r="AA60" i="26" l="1"/>
  <c r="Y61" i="26"/>
  <c r="AA61" i="26" s="1"/>
  <c r="O150" i="29"/>
  <c r="O141" i="29"/>
  <c r="O140" i="29"/>
  <c r="O106" i="29"/>
  <c r="O105" i="29"/>
  <c r="O104" i="29"/>
  <c r="Q55" i="29"/>
  <c r="Q54" i="29"/>
  <c r="Q53" i="29"/>
  <c r="Q52" i="29"/>
  <c r="Q37" i="29"/>
  <c r="O36" i="29"/>
  <c r="Q35" i="29"/>
  <c r="M205" i="29"/>
  <c r="M142" i="29"/>
  <c r="M139" i="29"/>
  <c r="M114" i="29"/>
  <c r="M106" i="29"/>
  <c r="M103" i="29"/>
  <c r="M54" i="29"/>
  <c r="M36" i="29"/>
  <c r="M34" i="29"/>
  <c r="Q34" i="29" s="1"/>
  <c r="M27" i="29"/>
  <c r="D119" i="7"/>
  <c r="Q36" i="29" l="1"/>
  <c r="Y62" i="26"/>
  <c r="E46" i="3"/>
  <c r="AA62" i="26" l="1"/>
  <c r="Y63" i="26"/>
  <c r="AA63" i="26" s="1"/>
  <c r="Y64" i="26" l="1"/>
  <c r="AA64" i="26" l="1"/>
  <c r="Y65" i="26"/>
  <c r="AA65" i="26" s="1"/>
  <c r="Y66" i="26" l="1"/>
  <c r="F234" i="1"/>
  <c r="AA66" i="26" l="1"/>
  <c r="Y67" i="26"/>
  <c r="AA67" i="26" s="1"/>
  <c r="Y68" i="26" l="1"/>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AA68" i="26" l="1"/>
  <c r="Y69" i="26"/>
  <c r="AA69" i="26" s="1"/>
  <c r="C54" i="29"/>
  <c r="C55" i="29" s="1"/>
  <c r="C57" i="29" s="1"/>
  <c r="C59" i="29" s="1"/>
  <c r="C68" i="29" l="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Y70" i="26"/>
  <c r="E79" i="1"/>
  <c r="AA70" i="26" l="1"/>
  <c r="Y71" i="26"/>
  <c r="AA71" i="26" s="1"/>
  <c r="E99" i="1"/>
  <c r="E260" i="1"/>
  <c r="Y72" i="26" l="1"/>
  <c r="G78" i="6"/>
  <c r="G68" i="6"/>
  <c r="AA72" i="26" l="1"/>
  <c r="Y73" i="26"/>
  <c r="AA73" i="26" s="1"/>
  <c r="K142" i="29"/>
  <c r="O142" i="29" s="1"/>
  <c r="K139" i="29"/>
  <c r="O139" i="29" s="1"/>
  <c r="K103" i="29"/>
  <c r="O103" i="29" s="1"/>
  <c r="Y74" i="26" l="1"/>
  <c r="AA74" i="26" l="1"/>
  <c r="Y75" i="26"/>
  <c r="AA75" i="26" s="1"/>
  <c r="F245" i="1"/>
  <c r="F244" i="1"/>
  <c r="F243" i="1"/>
  <c r="F87" i="1"/>
  <c r="F85" i="1"/>
  <c r="F80" i="1"/>
  <c r="Y76" i="26" l="1"/>
  <c r="AA76" i="26" l="1"/>
  <c r="Y77" i="26"/>
  <c r="AA77" i="26" s="1"/>
  <c r="A191" i="7"/>
  <c r="A190" i="7"/>
  <c r="A189" i="7"/>
  <c r="A188" i="7"/>
  <c r="A186" i="7"/>
  <c r="I76" i="6"/>
  <c r="E232" i="1"/>
  <c r="E242" i="1"/>
  <c r="E241" i="1"/>
  <c r="E240" i="1"/>
  <c r="E239" i="1"/>
  <c r="I67" i="6"/>
  <c r="A67" i="6"/>
  <c r="K37" i="29"/>
  <c r="K35" i="29"/>
  <c r="K28" i="29"/>
  <c r="K26" i="29"/>
  <c r="K25" i="29"/>
  <c r="K18" i="29"/>
  <c r="F71" i="30"/>
  <c r="F62" i="30"/>
  <c r="A68" i="6" l="1"/>
  <c r="G70" i="6" s="1"/>
  <c r="Y78" i="26"/>
  <c r="A69" i="6"/>
  <c r="A70" i="6" s="1"/>
  <c r="A73" i="6" l="1"/>
  <c r="AA78" i="26"/>
  <c r="Y79" i="26"/>
  <c r="AA79" i="26" s="1"/>
  <c r="T114" i="30"/>
  <c r="N114" i="30"/>
  <c r="H114" i="30"/>
  <c r="F114" i="30"/>
  <c r="F75" i="30"/>
  <c r="F65" i="30"/>
  <c r="H75" i="30"/>
  <c r="N65" i="30"/>
  <c r="H65" i="30"/>
  <c r="H116" i="30" s="1"/>
  <c r="O113" i="30"/>
  <c r="M113" i="30"/>
  <c r="I113" i="30"/>
  <c r="G113" i="30"/>
  <c r="V112" i="30"/>
  <c r="AF112" i="30" s="1"/>
  <c r="O112" i="30"/>
  <c r="M112" i="30"/>
  <c r="I112" i="30"/>
  <c r="G112" i="30"/>
  <c r="O111" i="30"/>
  <c r="L111" i="30"/>
  <c r="M111" i="30" s="1"/>
  <c r="I111" i="30"/>
  <c r="G111" i="30"/>
  <c r="O110" i="30"/>
  <c r="L110" i="30"/>
  <c r="M110" i="30" s="1"/>
  <c r="I110" i="30"/>
  <c r="G110" i="30"/>
  <c r="O109" i="30"/>
  <c r="L109" i="30"/>
  <c r="M109" i="30" s="1"/>
  <c r="I109" i="30"/>
  <c r="G109" i="30"/>
  <c r="O108" i="30"/>
  <c r="L108" i="30"/>
  <c r="M108" i="30" s="1"/>
  <c r="I108" i="30"/>
  <c r="G108" i="30"/>
  <c r="O107" i="30"/>
  <c r="L107" i="30"/>
  <c r="M107" i="30" s="1"/>
  <c r="I107" i="30"/>
  <c r="G107" i="30"/>
  <c r="O106" i="30"/>
  <c r="L106" i="30"/>
  <c r="M106" i="30" s="1"/>
  <c r="I106" i="30"/>
  <c r="G106" i="30"/>
  <c r="O105" i="30"/>
  <c r="L105" i="30"/>
  <c r="M105" i="30" s="1"/>
  <c r="I105" i="30"/>
  <c r="G105" i="30"/>
  <c r="O104" i="30"/>
  <c r="L104" i="30"/>
  <c r="M104" i="30" s="1"/>
  <c r="I104" i="30"/>
  <c r="G104" i="30"/>
  <c r="O103" i="30"/>
  <c r="L103" i="30"/>
  <c r="M103" i="30" s="1"/>
  <c r="I103" i="30"/>
  <c r="G103" i="30"/>
  <c r="O102" i="30"/>
  <c r="L102" i="30"/>
  <c r="M102" i="30" s="1"/>
  <c r="I102" i="30"/>
  <c r="G102" i="30"/>
  <c r="O101" i="30"/>
  <c r="L101" i="30"/>
  <c r="M101" i="30" s="1"/>
  <c r="I101" i="30"/>
  <c r="G101" i="30"/>
  <c r="O100" i="30"/>
  <c r="L100" i="30"/>
  <c r="M100" i="30" s="1"/>
  <c r="I100" i="30"/>
  <c r="G100" i="30"/>
  <c r="O99" i="30"/>
  <c r="L99" i="30"/>
  <c r="M99" i="30" s="1"/>
  <c r="I99" i="30"/>
  <c r="G99" i="30"/>
  <c r="O98" i="30"/>
  <c r="L98" i="30"/>
  <c r="M98" i="30" s="1"/>
  <c r="I98" i="30"/>
  <c r="G98" i="30"/>
  <c r="O97" i="30"/>
  <c r="L97" i="30"/>
  <c r="M97" i="30" s="1"/>
  <c r="I97" i="30"/>
  <c r="G97" i="30"/>
  <c r="O96" i="30"/>
  <c r="L96" i="30"/>
  <c r="M96" i="30" s="1"/>
  <c r="I96" i="30"/>
  <c r="G96" i="30"/>
  <c r="O95" i="30"/>
  <c r="L95" i="30"/>
  <c r="M95" i="30" s="1"/>
  <c r="I95" i="30"/>
  <c r="G95" i="30"/>
  <c r="O94" i="30"/>
  <c r="L94" i="30"/>
  <c r="M94" i="30" s="1"/>
  <c r="I94" i="30"/>
  <c r="G94" i="30"/>
  <c r="O93" i="30"/>
  <c r="L93" i="30"/>
  <c r="M93" i="30" s="1"/>
  <c r="I93" i="30"/>
  <c r="G93" i="30"/>
  <c r="O92" i="30"/>
  <c r="L92" i="30"/>
  <c r="M92" i="30" s="1"/>
  <c r="I92" i="30"/>
  <c r="G92" i="30"/>
  <c r="O91" i="30"/>
  <c r="L91" i="30"/>
  <c r="M91" i="30" s="1"/>
  <c r="I91" i="30"/>
  <c r="G91" i="30"/>
  <c r="O90" i="30"/>
  <c r="L90" i="30"/>
  <c r="M90" i="30" s="1"/>
  <c r="I90" i="30"/>
  <c r="G90" i="30"/>
  <c r="O89" i="30"/>
  <c r="L89" i="30"/>
  <c r="M89" i="30" s="1"/>
  <c r="I89" i="30"/>
  <c r="G89" i="30"/>
  <c r="O88" i="30"/>
  <c r="L88" i="30"/>
  <c r="M88" i="30" s="1"/>
  <c r="I88" i="30"/>
  <c r="G88" i="30"/>
  <c r="O87" i="30"/>
  <c r="L87" i="30"/>
  <c r="M87" i="30" s="1"/>
  <c r="I87" i="30"/>
  <c r="G87" i="30"/>
  <c r="O86" i="30"/>
  <c r="L86" i="30"/>
  <c r="M86" i="30" s="1"/>
  <c r="I86" i="30"/>
  <c r="G86" i="30"/>
  <c r="O85" i="30"/>
  <c r="L85" i="30"/>
  <c r="M85" i="30" s="1"/>
  <c r="I85" i="30"/>
  <c r="G85" i="30"/>
  <c r="O84" i="30"/>
  <c r="L84" i="30"/>
  <c r="M84" i="30" s="1"/>
  <c r="I84" i="30"/>
  <c r="G84" i="30"/>
  <c r="O83" i="30"/>
  <c r="L83" i="30"/>
  <c r="M83" i="30" s="1"/>
  <c r="I83" i="30"/>
  <c r="G83" i="30"/>
  <c r="O82" i="30"/>
  <c r="L82" i="30"/>
  <c r="M82" i="30" s="1"/>
  <c r="I82" i="30"/>
  <c r="G82" i="30"/>
  <c r="O81" i="30"/>
  <c r="L81" i="30"/>
  <c r="M81" i="30" s="1"/>
  <c r="I81" i="30"/>
  <c r="G81" i="30"/>
  <c r="O80" i="30"/>
  <c r="L80" i="30"/>
  <c r="M80" i="30" s="1"/>
  <c r="I80" i="30"/>
  <c r="G80" i="30"/>
  <c r="O79" i="30"/>
  <c r="L79" i="30"/>
  <c r="M79" i="30" s="1"/>
  <c r="I79" i="30"/>
  <c r="G79" i="30"/>
  <c r="O78" i="30"/>
  <c r="O114" i="30" s="1"/>
  <c r="L78" i="30"/>
  <c r="M78" i="30" s="1"/>
  <c r="I78" i="30"/>
  <c r="G78" i="30"/>
  <c r="T75" i="30"/>
  <c r="AF74" i="30"/>
  <c r="X74" i="30"/>
  <c r="O74" i="30"/>
  <c r="M74" i="30"/>
  <c r="I74" i="30"/>
  <c r="G74" i="30"/>
  <c r="O73" i="30"/>
  <c r="M73" i="30"/>
  <c r="I73" i="30"/>
  <c r="G73" i="30"/>
  <c r="O72" i="30"/>
  <c r="M72" i="30"/>
  <c r="I72" i="30"/>
  <c r="G72" i="30"/>
  <c r="N71" i="30"/>
  <c r="O71" i="30" s="1"/>
  <c r="L71" i="30"/>
  <c r="M71" i="30" s="1"/>
  <c r="I71" i="30"/>
  <c r="G71" i="30"/>
  <c r="N70" i="30"/>
  <c r="O70" i="30" s="1"/>
  <c r="L70" i="30"/>
  <c r="M70" i="30" s="1"/>
  <c r="I70" i="30"/>
  <c r="G70" i="30"/>
  <c r="N69" i="30"/>
  <c r="O69" i="30" s="1"/>
  <c r="L69" i="30"/>
  <c r="M69" i="30" s="1"/>
  <c r="I69" i="30"/>
  <c r="G69" i="30"/>
  <c r="O68" i="30"/>
  <c r="L68" i="30"/>
  <c r="M68" i="30" s="1"/>
  <c r="I68" i="30"/>
  <c r="I75" i="30" s="1"/>
  <c r="G68" i="30"/>
  <c r="T65" i="30"/>
  <c r="O64" i="30"/>
  <c r="M64" i="30"/>
  <c r="I64" i="30"/>
  <c r="G64" i="30"/>
  <c r="AF63" i="30"/>
  <c r="X63" i="30"/>
  <c r="O63" i="30"/>
  <c r="M63" i="30"/>
  <c r="I63" i="30"/>
  <c r="G63" i="30"/>
  <c r="O62" i="30"/>
  <c r="L62" i="30"/>
  <c r="M62" i="30" s="1"/>
  <c r="I62" i="30"/>
  <c r="G62" i="30"/>
  <c r="O61" i="30"/>
  <c r="L61" i="30"/>
  <c r="M61" i="30" s="1"/>
  <c r="I61" i="30"/>
  <c r="G61" i="30"/>
  <c r="O60" i="30"/>
  <c r="L60" i="30"/>
  <c r="M60" i="30" s="1"/>
  <c r="I60" i="30"/>
  <c r="G60" i="30"/>
  <c r="O59" i="30"/>
  <c r="L59" i="30"/>
  <c r="M59" i="30" s="1"/>
  <c r="I59" i="30"/>
  <c r="G59" i="30"/>
  <c r="O58" i="30"/>
  <c r="L58" i="30"/>
  <c r="M58" i="30" s="1"/>
  <c r="I58" i="30"/>
  <c r="G58" i="30"/>
  <c r="O57" i="30"/>
  <c r="L57" i="30"/>
  <c r="M57" i="30" s="1"/>
  <c r="I57" i="30"/>
  <c r="G57" i="30"/>
  <c r="O56" i="30"/>
  <c r="L56" i="30"/>
  <c r="M56" i="30" s="1"/>
  <c r="I56" i="30"/>
  <c r="G56" i="30"/>
  <c r="O55" i="30"/>
  <c r="L55" i="30"/>
  <c r="M55" i="30" s="1"/>
  <c r="I55" i="30"/>
  <c r="G55" i="30"/>
  <c r="O54" i="30"/>
  <c r="L54" i="30"/>
  <c r="M54" i="30" s="1"/>
  <c r="I54" i="30"/>
  <c r="G54" i="30"/>
  <c r="O53" i="30"/>
  <c r="L53" i="30"/>
  <c r="M53" i="30" s="1"/>
  <c r="I53" i="30"/>
  <c r="G53" i="30"/>
  <c r="O52" i="30"/>
  <c r="L52" i="30"/>
  <c r="M52" i="30" s="1"/>
  <c r="I52" i="30"/>
  <c r="G52" i="30"/>
  <c r="O51" i="30"/>
  <c r="L51" i="30"/>
  <c r="M51" i="30" s="1"/>
  <c r="I51" i="30"/>
  <c r="G51" i="30"/>
  <c r="O50" i="30"/>
  <c r="L50" i="30"/>
  <c r="M50" i="30" s="1"/>
  <c r="I50" i="30"/>
  <c r="G50" i="30"/>
  <c r="O49" i="30"/>
  <c r="L49" i="30"/>
  <c r="M49" i="30" s="1"/>
  <c r="I49" i="30"/>
  <c r="G49" i="30"/>
  <c r="O48" i="30"/>
  <c r="L48" i="30"/>
  <c r="M48" i="30" s="1"/>
  <c r="I48" i="30"/>
  <c r="G48" i="30"/>
  <c r="O47" i="30"/>
  <c r="L47" i="30"/>
  <c r="M47" i="30" s="1"/>
  <c r="I47" i="30"/>
  <c r="G47" i="30"/>
  <c r="O46" i="30"/>
  <c r="L46" i="30"/>
  <c r="M46" i="30" s="1"/>
  <c r="I46" i="30"/>
  <c r="G46" i="30"/>
  <c r="O45" i="30"/>
  <c r="L45" i="30"/>
  <c r="M45" i="30" s="1"/>
  <c r="I45" i="30"/>
  <c r="G45" i="30"/>
  <c r="O44" i="30"/>
  <c r="L44" i="30"/>
  <c r="M44" i="30" s="1"/>
  <c r="I44" i="30"/>
  <c r="G44" i="30"/>
  <c r="O43" i="30"/>
  <c r="L43" i="30"/>
  <c r="M43" i="30" s="1"/>
  <c r="I43" i="30"/>
  <c r="G43" i="30"/>
  <c r="O42" i="30"/>
  <c r="L42" i="30"/>
  <c r="M42" i="30" s="1"/>
  <c r="I42" i="30"/>
  <c r="G42" i="30"/>
  <c r="O41" i="30"/>
  <c r="L41" i="30"/>
  <c r="M41" i="30" s="1"/>
  <c r="I41" i="30"/>
  <c r="G41" i="30"/>
  <c r="O40" i="30"/>
  <c r="L40" i="30"/>
  <c r="M40" i="30" s="1"/>
  <c r="I40" i="30"/>
  <c r="G40" i="30"/>
  <c r="O39" i="30"/>
  <c r="L39" i="30"/>
  <c r="M39" i="30" s="1"/>
  <c r="I39" i="30"/>
  <c r="G39" i="30"/>
  <c r="O38" i="30"/>
  <c r="L38" i="30"/>
  <c r="M38" i="30" s="1"/>
  <c r="I38" i="30"/>
  <c r="G38" i="30"/>
  <c r="O37" i="30"/>
  <c r="L37" i="30"/>
  <c r="M37" i="30" s="1"/>
  <c r="I37" i="30"/>
  <c r="G37" i="30"/>
  <c r="O36" i="30"/>
  <c r="L36" i="30"/>
  <c r="M36" i="30" s="1"/>
  <c r="I36" i="30"/>
  <c r="G36" i="30"/>
  <c r="O35" i="30"/>
  <c r="L35" i="30"/>
  <c r="M35" i="30" s="1"/>
  <c r="I35" i="30"/>
  <c r="G35" i="30"/>
  <c r="O34" i="30"/>
  <c r="L34" i="30"/>
  <c r="M34" i="30" s="1"/>
  <c r="I34" i="30"/>
  <c r="G34" i="30"/>
  <c r="O33" i="30"/>
  <c r="L33" i="30"/>
  <c r="M33" i="30" s="1"/>
  <c r="I33" i="30"/>
  <c r="G33" i="30"/>
  <c r="O32" i="30"/>
  <c r="L32" i="30"/>
  <c r="M32" i="30" s="1"/>
  <c r="I32" i="30"/>
  <c r="G32" i="30"/>
  <c r="O31" i="30"/>
  <c r="L31" i="30"/>
  <c r="M31" i="30" s="1"/>
  <c r="I31" i="30"/>
  <c r="G31" i="30"/>
  <c r="O30" i="30"/>
  <c r="L30" i="30"/>
  <c r="M30" i="30" s="1"/>
  <c r="I30" i="30"/>
  <c r="G30" i="30"/>
  <c r="O29" i="30"/>
  <c r="L29" i="30"/>
  <c r="M29" i="30" s="1"/>
  <c r="I29" i="30"/>
  <c r="G29" i="30"/>
  <c r="O28" i="30"/>
  <c r="L28" i="30"/>
  <c r="M28" i="30" s="1"/>
  <c r="I28" i="30"/>
  <c r="G28" i="30"/>
  <c r="O27" i="30"/>
  <c r="L27" i="30"/>
  <c r="M27" i="30" s="1"/>
  <c r="I27" i="30"/>
  <c r="G27" i="30"/>
  <c r="O26" i="30"/>
  <c r="L26" i="30"/>
  <c r="M26" i="30" s="1"/>
  <c r="I26" i="30"/>
  <c r="G26" i="30"/>
  <c r="O25" i="30"/>
  <c r="L25" i="30"/>
  <c r="M25" i="30" s="1"/>
  <c r="I25" i="30"/>
  <c r="G25" i="30"/>
  <c r="O24" i="30"/>
  <c r="L24" i="30"/>
  <c r="M24" i="30" s="1"/>
  <c r="I24" i="30"/>
  <c r="G24" i="30"/>
  <c r="O23" i="30"/>
  <c r="L23" i="30"/>
  <c r="M23" i="30" s="1"/>
  <c r="I23" i="30"/>
  <c r="G23" i="30"/>
  <c r="O22" i="30"/>
  <c r="L22" i="30"/>
  <c r="M22" i="30" s="1"/>
  <c r="I22" i="30"/>
  <c r="G22" i="30"/>
  <c r="O21" i="30"/>
  <c r="L21" i="30"/>
  <c r="M21" i="30" s="1"/>
  <c r="I21" i="30"/>
  <c r="G21" i="30"/>
  <c r="O20" i="30"/>
  <c r="L20" i="30"/>
  <c r="M20" i="30" s="1"/>
  <c r="I20" i="30"/>
  <c r="G20" i="30"/>
  <c r="O19" i="30"/>
  <c r="L19" i="30"/>
  <c r="M19" i="30" s="1"/>
  <c r="I19" i="30"/>
  <c r="G19" i="30"/>
  <c r="O18" i="30"/>
  <c r="L18" i="30"/>
  <c r="M18" i="30" s="1"/>
  <c r="I18" i="30"/>
  <c r="G18" i="30"/>
  <c r="O17" i="30"/>
  <c r="L17" i="30"/>
  <c r="M17" i="30" s="1"/>
  <c r="I17" i="30"/>
  <c r="G17" i="30"/>
  <c r="O16" i="30"/>
  <c r="L16" i="30"/>
  <c r="M16" i="30" s="1"/>
  <c r="I16" i="30"/>
  <c r="G16" i="30"/>
  <c r="O15" i="30"/>
  <c r="L15" i="30"/>
  <c r="M15" i="30" s="1"/>
  <c r="I15" i="30"/>
  <c r="G15" i="30"/>
  <c r="O14" i="30"/>
  <c r="L14" i="30"/>
  <c r="M14" i="30" s="1"/>
  <c r="I14" i="30"/>
  <c r="G14" i="30"/>
  <c r="O13" i="30"/>
  <c r="L13" i="30"/>
  <c r="M13" i="30" s="1"/>
  <c r="I13" i="30"/>
  <c r="G13" i="30"/>
  <c r="O12" i="30"/>
  <c r="L12" i="30"/>
  <c r="M12" i="30" s="1"/>
  <c r="I12" i="30"/>
  <c r="G12" i="30"/>
  <c r="L114" i="30" l="1"/>
  <c r="I114" i="30"/>
  <c r="O75" i="30"/>
  <c r="T116" i="30"/>
  <c r="A74" i="6"/>
  <c r="A75" i="6" s="1"/>
  <c r="A76" i="6" s="1"/>
  <c r="A77" i="6" s="1"/>
  <c r="Y80" i="26"/>
  <c r="M114" i="30"/>
  <c r="I65" i="30"/>
  <c r="I116" i="30" s="1"/>
  <c r="O65" i="30"/>
  <c r="O116" i="30" s="1"/>
  <c r="P16" i="30"/>
  <c r="P17" i="30"/>
  <c r="G114" i="30"/>
  <c r="N75" i="30"/>
  <c r="N116" i="30" s="1"/>
  <c r="G65" i="30"/>
  <c r="M75" i="30"/>
  <c r="G75" i="30"/>
  <c r="M65" i="30"/>
  <c r="L65" i="30"/>
  <c r="L75" i="30"/>
  <c r="F116" i="30"/>
  <c r="J24" i="30"/>
  <c r="J28" i="30"/>
  <c r="J30" i="30"/>
  <c r="J31" i="30"/>
  <c r="J32" i="30"/>
  <c r="P35" i="30"/>
  <c r="P47" i="30"/>
  <c r="J49" i="30"/>
  <c r="J50" i="30"/>
  <c r="P55" i="30"/>
  <c r="P59" i="30"/>
  <c r="J61" i="30"/>
  <c r="J83" i="30"/>
  <c r="P62" i="30"/>
  <c r="J84" i="30"/>
  <c r="J88" i="30"/>
  <c r="P90" i="30"/>
  <c r="J91" i="30"/>
  <c r="J92" i="30"/>
  <c r="J93" i="30"/>
  <c r="J113" i="30"/>
  <c r="P23" i="30"/>
  <c r="P24" i="30"/>
  <c r="R24" i="30" s="1"/>
  <c r="X24" i="30" s="1"/>
  <c r="P25" i="30"/>
  <c r="J27" i="30"/>
  <c r="P28" i="30"/>
  <c r="R28" i="30" s="1"/>
  <c r="AF28" i="30" s="1"/>
  <c r="P29" i="30"/>
  <c r="P38" i="30"/>
  <c r="J46" i="30"/>
  <c r="P48" i="30"/>
  <c r="J54" i="30"/>
  <c r="J58" i="30"/>
  <c r="J68" i="30"/>
  <c r="P69" i="30"/>
  <c r="P71" i="30"/>
  <c r="P73" i="30"/>
  <c r="P83" i="30"/>
  <c r="R83" i="30" s="1"/>
  <c r="J89" i="30"/>
  <c r="P91" i="30"/>
  <c r="J94" i="30"/>
  <c r="P109" i="30"/>
  <c r="P111" i="30"/>
  <c r="P18" i="30"/>
  <c r="J15" i="30"/>
  <c r="P20" i="30"/>
  <c r="J22" i="30"/>
  <c r="P31" i="30"/>
  <c r="P32" i="30"/>
  <c r="R32" i="30" s="1"/>
  <c r="P41" i="30"/>
  <c r="J47" i="30"/>
  <c r="P61" i="30"/>
  <c r="J62" i="30"/>
  <c r="J63" i="30"/>
  <c r="P80" i="30"/>
  <c r="P84" i="30"/>
  <c r="P85" i="30"/>
  <c r="J90" i="30"/>
  <c r="J104" i="30"/>
  <c r="J40" i="30"/>
  <c r="J12" i="30"/>
  <c r="P14" i="30"/>
  <c r="J18" i="30"/>
  <c r="P21" i="30"/>
  <c r="J23" i="30"/>
  <c r="J36" i="30"/>
  <c r="J38" i="30"/>
  <c r="J56" i="30"/>
  <c r="J60" i="30"/>
  <c r="P68" i="30"/>
  <c r="P70" i="30"/>
  <c r="J78" i="30"/>
  <c r="P93" i="30"/>
  <c r="R93" i="30" s="1"/>
  <c r="X93" i="30" s="1"/>
  <c r="P94" i="30"/>
  <c r="P95" i="30"/>
  <c r="P96" i="30"/>
  <c r="P97" i="30"/>
  <c r="P99" i="30"/>
  <c r="P101" i="30"/>
  <c r="P102" i="30"/>
  <c r="P104" i="30"/>
  <c r="P105" i="30"/>
  <c r="P39" i="30"/>
  <c r="J26" i="30"/>
  <c r="J34" i="30"/>
  <c r="P33" i="30"/>
  <c r="J52" i="30"/>
  <c r="P100" i="30"/>
  <c r="P103" i="30"/>
  <c r="P12" i="30"/>
  <c r="J13" i="30"/>
  <c r="J14" i="30"/>
  <c r="P15" i="30"/>
  <c r="J19" i="30"/>
  <c r="J20" i="30"/>
  <c r="P36" i="30"/>
  <c r="P37" i="30"/>
  <c r="J42" i="30"/>
  <c r="P43" i="30"/>
  <c r="P44" i="30"/>
  <c r="P53" i="30"/>
  <c r="P57" i="30"/>
  <c r="J64" i="30"/>
  <c r="J82" i="30"/>
  <c r="P89" i="30"/>
  <c r="J95" i="30"/>
  <c r="J96" i="30"/>
  <c r="J97" i="30"/>
  <c r="J100" i="30"/>
  <c r="J101" i="30"/>
  <c r="J103" i="30"/>
  <c r="J109" i="30"/>
  <c r="P113" i="30"/>
  <c r="P52" i="30"/>
  <c r="J111" i="30"/>
  <c r="P13" i="30"/>
  <c r="J16" i="30"/>
  <c r="R16" i="30" s="1"/>
  <c r="AF16" i="30" s="1"/>
  <c r="J17" i="30"/>
  <c r="R17" i="30" s="1"/>
  <c r="AF17" i="30" s="1"/>
  <c r="J21" i="30"/>
  <c r="J25" i="30"/>
  <c r="P26" i="30"/>
  <c r="J33" i="30"/>
  <c r="P34" i="30"/>
  <c r="J39" i="30"/>
  <c r="P40" i="30"/>
  <c r="J43" i="30"/>
  <c r="P45" i="30"/>
  <c r="P46" i="30"/>
  <c r="J51" i="30"/>
  <c r="J53" i="30"/>
  <c r="J55" i="30"/>
  <c r="J57" i="30"/>
  <c r="J59" i="30"/>
  <c r="J71" i="30"/>
  <c r="J79" i="30"/>
  <c r="J81" i="30"/>
  <c r="J85" i="30"/>
  <c r="P87" i="30"/>
  <c r="P88" i="30"/>
  <c r="J107" i="30"/>
  <c r="J112" i="30"/>
  <c r="J45" i="30"/>
  <c r="P51" i="30"/>
  <c r="J74" i="30"/>
  <c r="P79" i="30"/>
  <c r="P81" i="30"/>
  <c r="P82" i="30"/>
  <c r="J87" i="30"/>
  <c r="J99" i="30"/>
  <c r="P108" i="30"/>
  <c r="J110" i="30"/>
  <c r="P22" i="30"/>
  <c r="P27" i="30"/>
  <c r="J29" i="30"/>
  <c r="P30" i="30"/>
  <c r="J35" i="30"/>
  <c r="J41" i="30"/>
  <c r="P42" i="30"/>
  <c r="J44" i="30"/>
  <c r="J48" i="30"/>
  <c r="P49" i="30"/>
  <c r="P50" i="30"/>
  <c r="R50" i="30" s="1"/>
  <c r="P54" i="30"/>
  <c r="P56" i="30"/>
  <c r="P58" i="30"/>
  <c r="P60" i="30"/>
  <c r="P64" i="30"/>
  <c r="J70" i="30"/>
  <c r="J72" i="30"/>
  <c r="R72" i="30" s="1"/>
  <c r="V72" i="30" s="1"/>
  <c r="J73" i="30"/>
  <c r="J80" i="30"/>
  <c r="J86" i="30"/>
  <c r="P92" i="30"/>
  <c r="J102" i="30"/>
  <c r="J105" i="30"/>
  <c r="P107" i="30"/>
  <c r="J108" i="30"/>
  <c r="R108" i="30" s="1"/>
  <c r="P19" i="30"/>
  <c r="J37" i="30"/>
  <c r="J69" i="30"/>
  <c r="P78" i="30"/>
  <c r="P86" i="30"/>
  <c r="J98" i="30"/>
  <c r="J106" i="30"/>
  <c r="P110" i="30"/>
  <c r="P98" i="30"/>
  <c r="P106" i="30"/>
  <c r="X112" i="30"/>
  <c r="R47" i="30" l="1"/>
  <c r="G77" i="6"/>
  <c r="A78" i="6"/>
  <c r="A79" i="6" s="1"/>
  <c r="G79" i="6"/>
  <c r="G116" i="30"/>
  <c r="AA80" i="26"/>
  <c r="Y81" i="26"/>
  <c r="AA81" i="26" s="1"/>
  <c r="J114" i="30"/>
  <c r="R30" i="30"/>
  <c r="P114" i="30"/>
  <c r="M116" i="30"/>
  <c r="R62" i="30"/>
  <c r="L116" i="30"/>
  <c r="R68" i="30"/>
  <c r="X68" i="30" s="1"/>
  <c r="R60" i="30"/>
  <c r="X60" i="30" s="1"/>
  <c r="R31" i="30"/>
  <c r="AF31" i="30" s="1"/>
  <c r="R49" i="30"/>
  <c r="R88" i="30"/>
  <c r="X88" i="30" s="1"/>
  <c r="R73" i="30"/>
  <c r="V73" i="30" s="1"/>
  <c r="R61" i="30"/>
  <c r="X61" i="30" s="1"/>
  <c r="R71" i="30"/>
  <c r="AF71" i="30" s="1"/>
  <c r="R43" i="30"/>
  <c r="X43" i="30" s="1"/>
  <c r="R89" i="30"/>
  <c r="X89" i="30" s="1"/>
  <c r="R23" i="30"/>
  <c r="X23" i="30" s="1"/>
  <c r="R69" i="30"/>
  <c r="AF69" i="30" s="1"/>
  <c r="R41" i="30"/>
  <c r="AF41" i="30" s="1"/>
  <c r="R55" i="30"/>
  <c r="R111" i="30"/>
  <c r="R109" i="30"/>
  <c r="V109" i="30" s="1"/>
  <c r="R36" i="30"/>
  <c r="AF36" i="30" s="1"/>
  <c r="R14" i="30"/>
  <c r="AF14" i="30" s="1"/>
  <c r="R42" i="30"/>
  <c r="R37" i="30"/>
  <c r="X37" i="30" s="1"/>
  <c r="R48" i="30"/>
  <c r="AF48" i="30" s="1"/>
  <c r="R35" i="30"/>
  <c r="AF35" i="30" s="1"/>
  <c r="R20" i="30"/>
  <c r="P75" i="30"/>
  <c r="R91" i="30"/>
  <c r="X91" i="30" s="1"/>
  <c r="R64" i="30"/>
  <c r="V64" i="30" s="1"/>
  <c r="V65" i="30" s="1"/>
  <c r="R54" i="30"/>
  <c r="AF54" i="30" s="1"/>
  <c r="R59" i="30"/>
  <c r="AF59" i="30" s="1"/>
  <c r="R52" i="30"/>
  <c r="AF52" i="30" s="1"/>
  <c r="R29" i="30"/>
  <c r="X28" i="30"/>
  <c r="R92" i="30"/>
  <c r="AF92" i="30" s="1"/>
  <c r="R84" i="30"/>
  <c r="X84" i="30" s="1"/>
  <c r="AF32" i="30"/>
  <c r="X32" i="30"/>
  <c r="R26" i="30"/>
  <c r="AF26" i="30" s="1"/>
  <c r="AF93" i="30"/>
  <c r="R102" i="30"/>
  <c r="X102" i="30" s="1"/>
  <c r="R46" i="30"/>
  <c r="R39" i="30"/>
  <c r="R13" i="30"/>
  <c r="X13" i="30" s="1"/>
  <c r="R101" i="30"/>
  <c r="AF101" i="30" s="1"/>
  <c r="R95" i="30"/>
  <c r="R27" i="30"/>
  <c r="AF27" i="30" s="1"/>
  <c r="R113" i="30"/>
  <c r="V113" i="30" s="1"/>
  <c r="X113" i="30" s="1"/>
  <c r="R15" i="30"/>
  <c r="AF15" i="30" s="1"/>
  <c r="R90" i="30"/>
  <c r="X83" i="30"/>
  <c r="AF83" i="30"/>
  <c r="R85" i="30"/>
  <c r="R110" i="30"/>
  <c r="V110" i="30" s="1"/>
  <c r="AF110" i="30" s="1"/>
  <c r="R58" i="30"/>
  <c r="X58" i="30" s="1"/>
  <c r="R25" i="30"/>
  <c r="R96" i="30"/>
  <c r="R21" i="30"/>
  <c r="X21" i="30" s="1"/>
  <c r="R40" i="30"/>
  <c r="X40" i="30" s="1"/>
  <c r="R12" i="30"/>
  <c r="AF12" i="30" s="1"/>
  <c r="R99" i="30"/>
  <c r="X99" i="30" s="1"/>
  <c r="R94" i="30"/>
  <c r="X94" i="30" s="1"/>
  <c r="R38" i="30"/>
  <c r="AF38" i="30" s="1"/>
  <c r="R18" i="30"/>
  <c r="X18" i="30" s="1"/>
  <c r="R78" i="30"/>
  <c r="R80" i="30"/>
  <c r="R44" i="30"/>
  <c r="X44" i="30" s="1"/>
  <c r="R33" i="30"/>
  <c r="X33" i="30" s="1"/>
  <c r="R100" i="30"/>
  <c r="AF100" i="30" s="1"/>
  <c r="R103" i="30"/>
  <c r="X103" i="30" s="1"/>
  <c r="X50" i="30"/>
  <c r="AF50" i="30"/>
  <c r="R70" i="30"/>
  <c r="R56" i="30"/>
  <c r="AF56" i="30" s="1"/>
  <c r="R57" i="30"/>
  <c r="AF57" i="30" s="1"/>
  <c r="R97" i="30"/>
  <c r="AF97" i="30" s="1"/>
  <c r="X71" i="30"/>
  <c r="R105" i="30"/>
  <c r="AF105" i="30" s="1"/>
  <c r="R22" i="30"/>
  <c r="X22" i="30" s="1"/>
  <c r="R104" i="30"/>
  <c r="AF46" i="30"/>
  <c r="X46" i="30"/>
  <c r="X92" i="30"/>
  <c r="X38" i="30"/>
  <c r="X16" i="30"/>
  <c r="AF72" i="30"/>
  <c r="R82" i="30"/>
  <c r="AF82" i="30" s="1"/>
  <c r="R79" i="30"/>
  <c r="AF79" i="30" s="1"/>
  <c r="R45" i="30"/>
  <c r="X45" i="30" s="1"/>
  <c r="R34" i="30"/>
  <c r="X34" i="30" s="1"/>
  <c r="R107" i="30"/>
  <c r="AF107" i="30" s="1"/>
  <c r="R86" i="30"/>
  <c r="AF86" i="30" s="1"/>
  <c r="R81" i="30"/>
  <c r="X81" i="30" s="1"/>
  <c r="R53" i="30"/>
  <c r="AF30" i="30"/>
  <c r="X30" i="30"/>
  <c r="AF58" i="30"/>
  <c r="AF60" i="30"/>
  <c r="X42" i="30"/>
  <c r="AF42" i="30"/>
  <c r="AF49" i="30"/>
  <c r="X49" i="30"/>
  <c r="P65" i="30"/>
  <c r="X54" i="30"/>
  <c r="X31" i="30"/>
  <c r="R51" i="30"/>
  <c r="X72" i="30"/>
  <c r="AF24" i="30"/>
  <c r="R106" i="30"/>
  <c r="AF106" i="30" s="1"/>
  <c r="X17" i="30"/>
  <c r="J75" i="30"/>
  <c r="AF23" i="30"/>
  <c r="R87" i="30"/>
  <c r="AF62" i="30"/>
  <c r="X62" i="30"/>
  <c r="AF80" i="30"/>
  <c r="X80" i="30"/>
  <c r="AF90" i="30"/>
  <c r="X90" i="30"/>
  <c r="V111" i="30"/>
  <c r="AF111" i="30" s="1"/>
  <c r="AF44" i="30"/>
  <c r="R19" i="30"/>
  <c r="AF20" i="30"/>
  <c r="X20" i="30"/>
  <c r="X108" i="30"/>
  <c r="AF108" i="30"/>
  <c r="R98" i="30"/>
  <c r="AF47" i="30"/>
  <c r="X47" i="30"/>
  <c r="J65" i="30"/>
  <c r="A81" i="6" l="1"/>
  <c r="G83" i="6"/>
  <c r="AF22" i="30"/>
  <c r="Y82" i="26"/>
  <c r="AF89" i="30"/>
  <c r="X101" i="30"/>
  <c r="AF18" i="30"/>
  <c r="AF40" i="30"/>
  <c r="AF73" i="30"/>
  <c r="V75" i="30"/>
  <c r="AF78" i="30"/>
  <c r="R114" i="30"/>
  <c r="X14" i="30"/>
  <c r="X35" i="30"/>
  <c r="K27" i="29"/>
  <c r="AF102" i="30"/>
  <c r="X78" i="30"/>
  <c r="X15" i="30"/>
  <c r="X109" i="30"/>
  <c r="V114" i="30"/>
  <c r="AF37" i="30"/>
  <c r="AF68" i="30"/>
  <c r="K36" i="29" s="1"/>
  <c r="AF103" i="30"/>
  <c r="AF84" i="30"/>
  <c r="X59" i="30"/>
  <c r="AF61" i="30"/>
  <c r="K34" i="29" s="1"/>
  <c r="J116" i="30"/>
  <c r="P116" i="30"/>
  <c r="K17" i="29"/>
  <c r="AF118" i="30"/>
  <c r="X118" i="30"/>
  <c r="AF33" i="30"/>
  <c r="X27" i="30"/>
  <c r="AF88" i="30"/>
  <c r="X79" i="30"/>
  <c r="X36" i="30"/>
  <c r="X52" i="30"/>
  <c r="AF43" i="30"/>
  <c r="AF91" i="30"/>
  <c r="X41" i="30"/>
  <c r="X69" i="30"/>
  <c r="AF99" i="30"/>
  <c r="X107" i="30"/>
  <c r="X48" i="30"/>
  <c r="X26" i="30"/>
  <c r="AF55" i="30"/>
  <c r="X55" i="30"/>
  <c r="AF21" i="30"/>
  <c r="AF81" i="30"/>
  <c r="AF109" i="30"/>
  <c r="AF45" i="30"/>
  <c r="AF94" i="30"/>
  <c r="AF13" i="30"/>
  <c r="AF29" i="30"/>
  <c r="X29" i="30"/>
  <c r="X110" i="30"/>
  <c r="AF39" i="30"/>
  <c r="X39" i="30"/>
  <c r="X100" i="30"/>
  <c r="X73" i="30"/>
  <c r="X95" i="30"/>
  <c r="AF95" i="30"/>
  <c r="X82" i="30"/>
  <c r="AF25" i="30"/>
  <c r="X25" i="30"/>
  <c r="X56" i="30"/>
  <c r="X12" i="30"/>
  <c r="X105" i="30"/>
  <c r="X96" i="30"/>
  <c r="AF96" i="30"/>
  <c r="X85" i="30"/>
  <c r="AF85" i="30"/>
  <c r="X70" i="30"/>
  <c r="AF70" i="30"/>
  <c r="X106" i="30"/>
  <c r="AF64" i="30"/>
  <c r="X97" i="30"/>
  <c r="AF104" i="30"/>
  <c r="X104" i="30"/>
  <c r="R75" i="30"/>
  <c r="X64" i="30"/>
  <c r="X57" i="30"/>
  <c r="X86" i="30"/>
  <c r="AF34" i="30"/>
  <c r="X53" i="30"/>
  <c r="AF53" i="30"/>
  <c r="X87" i="30"/>
  <c r="AF87" i="30"/>
  <c r="X51" i="30"/>
  <c r="AF51" i="30"/>
  <c r="AF98" i="30"/>
  <c r="X98" i="30"/>
  <c r="X111" i="30"/>
  <c r="X19" i="30"/>
  <c r="AF19" i="30"/>
  <c r="AF113" i="30"/>
  <c r="R65" i="30"/>
  <c r="AA82" i="26" l="1"/>
  <c r="Y83" i="26"/>
  <c r="AA83" i="26" s="1"/>
  <c r="AF121" i="30"/>
  <c r="V116" i="30"/>
  <c r="X121" i="30"/>
  <c r="K16" i="29"/>
  <c r="X114" i="30"/>
  <c r="K19" i="29"/>
  <c r="AF114" i="30"/>
  <c r="AF75" i="30"/>
  <c r="X120" i="30"/>
  <c r="AF120" i="30"/>
  <c r="R116" i="30"/>
  <c r="X75" i="30"/>
  <c r="X65" i="30"/>
  <c r="AF65" i="30"/>
  <c r="AF123" i="30" l="1"/>
  <c r="AF125" i="30" s="1"/>
  <c r="Y84" i="26"/>
  <c r="X123" i="30"/>
  <c r="X125" i="30" s="1"/>
  <c r="AF116" i="30"/>
  <c r="X116" i="30"/>
  <c r="AA84" i="26" l="1"/>
  <c r="Y85" i="26"/>
  <c r="AA85" i="26" s="1"/>
  <c r="M176" i="29"/>
  <c r="M175" i="29"/>
  <c r="M174" i="29"/>
  <c r="M173" i="29"/>
  <c r="K176" i="29"/>
  <c r="K174" i="29"/>
  <c r="K173" i="29"/>
  <c r="K114" i="29"/>
  <c r="K54" i="29"/>
  <c r="Y86" i="26" l="1"/>
  <c r="K175" i="29"/>
  <c r="E84" i="1"/>
  <c r="E83" i="1"/>
  <c r="E78" i="1"/>
  <c r="E77" i="1"/>
  <c r="E76" i="1"/>
  <c r="E75" i="1"/>
  <c r="Q205" i="29"/>
  <c r="O205" i="29"/>
  <c r="K205" i="29"/>
  <c r="O162" i="29"/>
  <c r="M162" i="29"/>
  <c r="K162" i="29"/>
  <c r="Q160" i="29"/>
  <c r="Q159" i="29"/>
  <c r="Q158" i="29"/>
  <c r="Q157" i="29"/>
  <c r="Q151" i="29"/>
  <c r="O153" i="29"/>
  <c r="K153" i="29"/>
  <c r="Q149" i="29"/>
  <c r="Q148" i="29"/>
  <c r="M144" i="29"/>
  <c r="K144" i="29"/>
  <c r="Q142" i="29"/>
  <c r="Q141" i="29"/>
  <c r="Q140" i="29"/>
  <c r="O126" i="29"/>
  <c r="M126" i="29"/>
  <c r="K126" i="29"/>
  <c r="Q124" i="29"/>
  <c r="Q123" i="29"/>
  <c r="Q122" i="29"/>
  <c r="Q121" i="29"/>
  <c r="M117" i="29"/>
  <c r="K117" i="29"/>
  <c r="Q115" i="29"/>
  <c r="O117" i="29"/>
  <c r="Q113" i="29"/>
  <c r="Q112" i="29"/>
  <c r="M108" i="29"/>
  <c r="K108" i="29"/>
  <c r="Q105" i="29"/>
  <c r="Q103" i="29"/>
  <c r="M71" i="29"/>
  <c r="M69" i="29"/>
  <c r="M68" i="29"/>
  <c r="K57" i="29"/>
  <c r="K59" i="29" s="1"/>
  <c r="O57" i="29"/>
  <c r="O59" i="29" s="1"/>
  <c r="M70" i="29"/>
  <c r="O39" i="29"/>
  <c r="M39" i="29"/>
  <c r="M30" i="29"/>
  <c r="Q28" i="29"/>
  <c r="Q27" i="29"/>
  <c r="M21" i="29"/>
  <c r="K70" i="29"/>
  <c r="O17" i="29"/>
  <c r="O16" i="29"/>
  <c r="K128" i="29" l="1"/>
  <c r="AA86" i="26"/>
  <c r="Y87" i="26"/>
  <c r="AA87" i="26" s="1"/>
  <c r="O176" i="29"/>
  <c r="O173" i="29"/>
  <c r="O174" i="29"/>
  <c r="O175" i="29"/>
  <c r="Q26" i="29"/>
  <c r="K71" i="29"/>
  <c r="Q57" i="29"/>
  <c r="Q59" i="29" s="1"/>
  <c r="Q126" i="29"/>
  <c r="Q162" i="29"/>
  <c r="K39" i="29"/>
  <c r="Q39" i="29"/>
  <c r="O19" i="29"/>
  <c r="Q19" i="29" s="1"/>
  <c r="M41" i="29"/>
  <c r="M128" i="29"/>
  <c r="O144" i="29"/>
  <c r="O164" i="29" s="1"/>
  <c r="M153" i="29"/>
  <c r="M164" i="29" s="1"/>
  <c r="K164" i="29"/>
  <c r="M73" i="29"/>
  <c r="O68" i="29"/>
  <c r="Q16" i="29"/>
  <c r="Q17" i="29"/>
  <c r="Q25" i="29"/>
  <c r="M178" i="29"/>
  <c r="O18" i="29"/>
  <c r="Q104" i="29"/>
  <c r="Q174" i="29" s="1"/>
  <c r="Q106" i="29"/>
  <c r="Q176" i="29" s="1"/>
  <c r="Q114" i="29"/>
  <c r="Q139" i="29"/>
  <c r="Q144" i="29" s="1"/>
  <c r="Q150" i="29"/>
  <c r="Q153" i="29" s="1"/>
  <c r="O108" i="29"/>
  <c r="O128" i="29" s="1"/>
  <c r="K178" i="29"/>
  <c r="K30" i="29"/>
  <c r="K68" i="29"/>
  <c r="K69" i="29"/>
  <c r="K21" i="29"/>
  <c r="M57" i="29"/>
  <c r="M59" i="29" s="1"/>
  <c r="Y88" i="26" l="1"/>
  <c r="O30" i="29"/>
  <c r="O71" i="29"/>
  <c r="Q71" i="29" s="1"/>
  <c r="Q30" i="29"/>
  <c r="O69" i="29"/>
  <c r="Q69" i="29" s="1"/>
  <c r="Q173" i="29"/>
  <c r="Q117" i="29"/>
  <c r="Q175" i="29"/>
  <c r="K41" i="29"/>
  <c r="K73" i="29"/>
  <c r="Q164" i="29"/>
  <c r="Q18" i="29"/>
  <c r="Q21" i="29" s="1"/>
  <c r="O70" i="29"/>
  <c r="Q70" i="29" s="1"/>
  <c r="Q68" i="29"/>
  <c r="Q108" i="29"/>
  <c r="O21" i="29"/>
  <c r="AA88" i="26" l="1"/>
  <c r="Y89" i="26"/>
  <c r="AA89" i="26" s="1"/>
  <c r="O41" i="29"/>
  <c r="Q128" i="29"/>
  <c r="Q41" i="29"/>
  <c r="O73" i="29"/>
  <c r="O178" i="29"/>
  <c r="Q73" i="29"/>
  <c r="Y90" i="26" l="1"/>
  <c r="I74" i="6"/>
  <c r="Q178" i="29"/>
  <c r="AA90" i="26" l="1"/>
  <c r="Y91" i="26"/>
  <c r="AA91" i="26" s="1"/>
  <c r="Y92" i="26" l="1"/>
  <c r="I75" i="6"/>
  <c r="E226" i="1"/>
  <c r="AA92" i="26" l="1"/>
  <c r="Y93" i="26"/>
  <c r="AA93" i="26" s="1"/>
  <c r="H85" i="1"/>
  <c r="Y94" i="26" l="1"/>
  <c r="D24" i="5"/>
  <c r="AA94" i="26" l="1"/>
  <c r="Y95" i="26"/>
  <c r="AA95" i="26" s="1"/>
  <c r="G57" i="26"/>
  <c r="G56" i="26"/>
  <c r="E55" i="26"/>
  <c r="E53" i="26"/>
  <c r="W51" i="26"/>
  <c r="E51" i="26"/>
  <c r="W50" i="26"/>
  <c r="V49" i="26"/>
  <c r="W49" i="26" s="1"/>
  <c r="E49" i="26"/>
  <c r="W48" i="26"/>
  <c r="W47" i="26"/>
  <c r="E47" i="26"/>
  <c r="W46" i="26"/>
  <c r="E45" i="26"/>
  <c r="E43" i="26"/>
  <c r="U29" i="26"/>
  <c r="V70" i="26" l="1"/>
  <c r="V71" i="26" s="1"/>
  <c r="V92" i="26"/>
  <c r="V93" i="26" s="1"/>
  <c r="V84" i="26"/>
  <c r="V85" i="26" s="1"/>
  <c r="V76" i="26"/>
  <c r="V77" i="26" s="1"/>
  <c r="V68" i="26"/>
  <c r="V69" i="26" s="1"/>
  <c r="V60" i="26"/>
  <c r="V61" i="26" s="1"/>
  <c r="V98" i="26"/>
  <c r="V99" i="26" s="1"/>
  <c r="V94" i="26"/>
  <c r="V95" i="26" s="1"/>
  <c r="V90" i="26"/>
  <c r="V91" i="26" s="1"/>
  <c r="V86" i="26"/>
  <c r="V87" i="26" s="1"/>
  <c r="V82" i="26"/>
  <c r="V83" i="26" s="1"/>
  <c r="V78" i="26"/>
  <c r="V79" i="26" s="1"/>
  <c r="V74" i="26"/>
  <c r="V75" i="26" s="1"/>
  <c r="V66" i="26"/>
  <c r="V67" i="26" s="1"/>
  <c r="V62" i="26"/>
  <c r="V63" i="26" s="1"/>
  <c r="V96" i="26"/>
  <c r="V97" i="26" s="1"/>
  <c r="V88" i="26"/>
  <c r="V89" i="26" s="1"/>
  <c r="V80" i="26"/>
  <c r="V81" i="26" s="1"/>
  <c r="V72" i="26"/>
  <c r="V73" i="26" s="1"/>
  <c r="V64" i="26"/>
  <c r="V65" i="26" s="1"/>
  <c r="Y96" i="26"/>
  <c r="AA96" i="26" l="1"/>
  <c r="Y97" i="26"/>
  <c r="AA97" i="26" s="1"/>
  <c r="AO41" i="26"/>
  <c r="AO40" i="26"/>
  <c r="AO39" i="26"/>
  <c r="AO38" i="26"/>
  <c r="AO37" i="26"/>
  <c r="AO36" i="26"/>
  <c r="AO35" i="26"/>
  <c r="AO34" i="26"/>
  <c r="AO33" i="26"/>
  <c r="AO32" i="26"/>
  <c r="Y98" i="26" l="1"/>
  <c r="D124" i="27"/>
  <c r="AA98" i="26" l="1"/>
  <c r="Y99" i="26"/>
  <c r="AA99" i="26" s="1"/>
  <c r="U60" i="26" l="1"/>
  <c r="Q29" i="26"/>
  <c r="W60" i="26" l="1"/>
  <c r="U61" i="26"/>
  <c r="W61" i="26" s="1"/>
  <c r="R98" i="26"/>
  <c r="R99" i="26" s="1"/>
  <c r="R90" i="26"/>
  <c r="R91" i="26" s="1"/>
  <c r="R82" i="26"/>
  <c r="R83" i="26" s="1"/>
  <c r="R74" i="26"/>
  <c r="R75" i="26" s="1"/>
  <c r="R66" i="26"/>
  <c r="R67" i="26" s="1"/>
  <c r="R76" i="26"/>
  <c r="R77" i="26" s="1"/>
  <c r="R96" i="26"/>
  <c r="R97" i="26" s="1"/>
  <c r="R88" i="26"/>
  <c r="R89" i="26" s="1"/>
  <c r="R80" i="26"/>
  <c r="R81" i="26" s="1"/>
  <c r="R72" i="26"/>
  <c r="R73" i="26" s="1"/>
  <c r="R64" i="26"/>
  <c r="R65" i="26" s="1"/>
  <c r="R84" i="26"/>
  <c r="R85" i="26" s="1"/>
  <c r="R60" i="26"/>
  <c r="R61" i="26" s="1"/>
  <c r="R94" i="26"/>
  <c r="R95" i="26" s="1"/>
  <c r="R86" i="26"/>
  <c r="R87" i="26" s="1"/>
  <c r="R78" i="26"/>
  <c r="R79" i="26" s="1"/>
  <c r="R70" i="26"/>
  <c r="R71" i="26" s="1"/>
  <c r="R62" i="26"/>
  <c r="R63" i="26" s="1"/>
  <c r="R92" i="26"/>
  <c r="R93" i="26" s="1"/>
  <c r="R68" i="26"/>
  <c r="R69" i="26" s="1"/>
  <c r="M23" i="26"/>
  <c r="U62" i="26" l="1"/>
  <c r="C18" i="11"/>
  <c r="C14" i="11"/>
  <c r="B14" i="11"/>
  <c r="A1" i="11"/>
  <c r="AK46" i="26"/>
  <c r="AK47" i="26" s="1"/>
  <c r="AG46" i="26"/>
  <c r="AG47" i="26" s="1"/>
  <c r="AC46" i="26"/>
  <c r="AC47" i="26" s="1"/>
  <c r="D39" i="26"/>
  <c r="D41" i="26" s="1"/>
  <c r="D43" i="26" s="1"/>
  <c r="D45" i="26" s="1"/>
  <c r="D47" i="26" s="1"/>
  <c r="D49" i="26" s="1"/>
  <c r="D51" i="26" s="1"/>
  <c r="D53" i="26" s="1"/>
  <c r="D55" i="26" s="1"/>
  <c r="D57" i="26" s="1"/>
  <c r="D59" i="26" s="1"/>
  <c r="D61" i="26" s="1"/>
  <c r="D63" i="26" s="1"/>
  <c r="D65" i="26" s="1"/>
  <c r="D67" i="26" s="1"/>
  <c r="D69" i="26" s="1"/>
  <c r="D71" i="26" s="1"/>
  <c r="C39" i="26"/>
  <c r="C41" i="26" s="1"/>
  <c r="C43" i="26" s="1"/>
  <c r="C45" i="26" s="1"/>
  <c r="C47" i="26" s="1"/>
  <c r="C49" i="26" s="1"/>
  <c r="C51" i="26" s="1"/>
  <c r="C53" i="26" s="1"/>
  <c r="C55" i="26" s="1"/>
  <c r="C57" i="26" s="1"/>
  <c r="C59" i="26" s="1"/>
  <c r="C61" i="26" s="1"/>
  <c r="C63" i="26" s="1"/>
  <c r="C65" i="26" s="1"/>
  <c r="C67" i="26" s="1"/>
  <c r="C69" i="26" s="1"/>
  <c r="C71" i="26" s="1"/>
  <c r="C73" i="26" s="1"/>
  <c r="C75" i="26" s="1"/>
  <c r="C77" i="26" s="1"/>
  <c r="C79" i="26" s="1"/>
  <c r="C81" i="26" s="1"/>
  <c r="C83" i="26" s="1"/>
  <c r="C85" i="26" s="1"/>
  <c r="C87" i="26" s="1"/>
  <c r="C89" i="26" s="1"/>
  <c r="C91" i="26" s="1"/>
  <c r="C93" i="26" s="1"/>
  <c r="C95" i="26" s="1"/>
  <c r="C97" i="26" s="1"/>
  <c r="C99" i="26" s="1"/>
  <c r="D38" i="26"/>
  <c r="D40" i="26" s="1"/>
  <c r="D42" i="26" s="1"/>
  <c r="D44" i="26" s="1"/>
  <c r="D46" i="26" s="1"/>
  <c r="D48" i="26" s="1"/>
  <c r="D50" i="26" s="1"/>
  <c r="D52" i="26" s="1"/>
  <c r="D54" i="26" s="1"/>
  <c r="D56" i="26" s="1"/>
  <c r="D58" i="26" s="1"/>
  <c r="D60" i="26" s="1"/>
  <c r="D62" i="26" s="1"/>
  <c r="D64" i="26" s="1"/>
  <c r="D66" i="26" s="1"/>
  <c r="D68" i="26" s="1"/>
  <c r="D70" i="26" s="1"/>
  <c r="C38" i="26"/>
  <c r="C40" i="26" s="1"/>
  <c r="C42" i="26" s="1"/>
  <c r="C44" i="26" s="1"/>
  <c r="C46" i="26" s="1"/>
  <c r="C48" i="26" s="1"/>
  <c r="C50" i="26" s="1"/>
  <c r="C52" i="26" s="1"/>
  <c r="C54" i="26" s="1"/>
  <c r="C56" i="26" s="1"/>
  <c r="C58" i="26" s="1"/>
  <c r="C60" i="26" s="1"/>
  <c r="C62" i="26" s="1"/>
  <c r="C64" i="26" s="1"/>
  <c r="C66" i="26" s="1"/>
  <c r="C68" i="26" s="1"/>
  <c r="C70" i="26" s="1"/>
  <c r="C72" i="26" s="1"/>
  <c r="C74" i="26" s="1"/>
  <c r="C76" i="26" s="1"/>
  <c r="C78" i="26" s="1"/>
  <c r="C80" i="26" s="1"/>
  <c r="C82" i="26" s="1"/>
  <c r="C84" i="26" s="1"/>
  <c r="C86" i="26" s="1"/>
  <c r="C88" i="26" s="1"/>
  <c r="C90" i="26" s="1"/>
  <c r="C92" i="26" s="1"/>
  <c r="C94" i="26" s="1"/>
  <c r="C96" i="26" s="1"/>
  <c r="C98" i="26" s="1"/>
  <c r="C35" i="26"/>
  <c r="D34" i="26"/>
  <c r="D33" i="26"/>
  <c r="D35" i="26" s="1"/>
  <c r="AK29" i="26"/>
  <c r="AG29" i="26"/>
  <c r="AH52" i="26" s="1"/>
  <c r="AH53" i="26" s="1"/>
  <c r="AC29" i="26"/>
  <c r="AD52" i="26" s="1"/>
  <c r="AD53" i="26" s="1"/>
  <c r="E29" i="26"/>
  <c r="I23" i="26"/>
  <c r="I29" i="26" s="1"/>
  <c r="A22" i="26"/>
  <c r="A23" i="26" s="1"/>
  <c r="A24" i="26" s="1"/>
  <c r="A25" i="26" s="1"/>
  <c r="A26" i="26" s="1"/>
  <c r="AL21" i="26"/>
  <c r="AM21" i="26" s="1"/>
  <c r="AN21" i="26" s="1"/>
  <c r="AH21" i="26"/>
  <c r="AI21" i="26" s="1"/>
  <c r="AJ21" i="26" s="1"/>
  <c r="AD21" i="26"/>
  <c r="AE21" i="26" s="1"/>
  <c r="AF21" i="26" s="1"/>
  <c r="F15" i="26"/>
  <c r="F10" i="26"/>
  <c r="F9" i="26"/>
  <c r="D174" i="27"/>
  <c r="D173" i="27"/>
  <c r="A173" i="27"/>
  <c r="D169" i="27"/>
  <c r="A169" i="27"/>
  <c r="D158" i="27"/>
  <c r="D157" i="27"/>
  <c r="D156" i="27"/>
  <c r="F155" i="27"/>
  <c r="F156" i="27" s="1"/>
  <c r="F157" i="27" s="1"/>
  <c r="F158" i="27" s="1"/>
  <c r="D155" i="27"/>
  <c r="D154" i="27"/>
  <c r="D153" i="27"/>
  <c r="D152" i="27"/>
  <c r="D151" i="27"/>
  <c r="D150" i="27"/>
  <c r="D149" i="27"/>
  <c r="D148" i="27"/>
  <c r="D147" i="27"/>
  <c r="F140" i="27"/>
  <c r="F141" i="27" s="1"/>
  <c r="F142" i="27" s="1"/>
  <c r="F143" i="27" s="1"/>
  <c r="F147" i="27" s="1"/>
  <c r="F148" i="27" s="1"/>
  <c r="F149" i="27" s="1"/>
  <c r="F150" i="27" s="1"/>
  <c r="F151" i="27" s="1"/>
  <c r="F152" i="27" s="1"/>
  <c r="F153" i="27" s="1"/>
  <c r="K133" i="27"/>
  <c r="K134" i="27" s="1"/>
  <c r="F133" i="27"/>
  <c r="F134" i="27" s="1"/>
  <c r="F135" i="27" s="1"/>
  <c r="F136" i="27" s="1"/>
  <c r="F137" i="27" s="1"/>
  <c r="F138" i="27" s="1"/>
  <c r="I132" i="27"/>
  <c r="I133" i="27" s="1"/>
  <c r="I134" i="27" s="1"/>
  <c r="I135" i="27" s="1"/>
  <c r="I136" i="27" s="1"/>
  <c r="I137" i="27" s="1"/>
  <c r="I138" i="27" s="1"/>
  <c r="I139" i="27" s="1"/>
  <c r="I140" i="27" s="1"/>
  <c r="I141" i="27" s="1"/>
  <c r="I142" i="27" s="1"/>
  <c r="I143" i="27" s="1"/>
  <c r="I147" i="27" s="1"/>
  <c r="I124" i="27"/>
  <c r="F124" i="27"/>
  <c r="D121" i="27"/>
  <c r="A121" i="27"/>
  <c r="E111" i="27"/>
  <c r="D111" i="27"/>
  <c r="L92" i="27" s="1"/>
  <c r="F100" i="27"/>
  <c r="G100" i="27" s="1"/>
  <c r="H99" i="27"/>
  <c r="G99" i="27"/>
  <c r="H98" i="27"/>
  <c r="H97" i="27"/>
  <c r="D89" i="27"/>
  <c r="A89" i="27"/>
  <c r="E82" i="27"/>
  <c r="D82" i="27"/>
  <c r="F71" i="27"/>
  <c r="H71" i="27" s="1"/>
  <c r="H70" i="27"/>
  <c r="G70" i="27"/>
  <c r="H69" i="27"/>
  <c r="H68" i="27"/>
  <c r="D64" i="27"/>
  <c r="A64" i="27"/>
  <c r="H61" i="27"/>
  <c r="D60" i="27"/>
  <c r="C60" i="27"/>
  <c r="A60" i="27"/>
  <c r="D55" i="27"/>
  <c r="B55" i="27"/>
  <c r="A55" i="27"/>
  <c r="E61" i="27"/>
  <c r="H124" i="27" s="1"/>
  <c r="D52" i="27"/>
  <c r="F170" i="27" s="1"/>
  <c r="B52" i="27"/>
  <c r="E44" i="27"/>
  <c r="D44" i="27"/>
  <c r="F33" i="27"/>
  <c r="H33" i="27" s="1"/>
  <c r="H32" i="27"/>
  <c r="G32" i="27"/>
  <c r="H31" i="27"/>
  <c r="H30" i="27"/>
  <c r="D26" i="27"/>
  <c r="D23" i="27"/>
  <c r="C23" i="27"/>
  <c r="C26" i="27" s="1"/>
  <c r="C49" i="27" s="1"/>
  <c r="C52" i="27" s="1"/>
  <c r="B23" i="27"/>
  <c r="B26" i="27" s="1"/>
  <c r="B49" i="27" s="1"/>
  <c r="A23" i="27"/>
  <c r="B19" i="27"/>
  <c r="B173" i="27" s="1"/>
  <c r="B18" i="27"/>
  <c r="B169" i="27" s="1"/>
  <c r="C15" i="27"/>
  <c r="C64" i="27" s="1"/>
  <c r="B14" i="27"/>
  <c r="B60" i="27" s="1"/>
  <c r="C9" i="27"/>
  <c r="C10" i="27" s="1"/>
  <c r="C11" i="27" s="1"/>
  <c r="C12" i="27" s="1"/>
  <c r="C55" i="27" s="1"/>
  <c r="B9" i="27"/>
  <c r="I175" i="7"/>
  <c r="I178" i="7" s="1"/>
  <c r="G175" i="7"/>
  <c r="G170" i="7"/>
  <c r="F170" i="7"/>
  <c r="C170" i="7"/>
  <c r="G168" i="7" s="1"/>
  <c r="C164" i="7"/>
  <c r="B163" i="7"/>
  <c r="A161" i="7"/>
  <c r="C154" i="7"/>
  <c r="G152" i="7" s="1"/>
  <c r="B153" i="7"/>
  <c r="I146" i="7"/>
  <c r="C146" i="7"/>
  <c r="I138" i="7"/>
  <c r="H118" i="1" s="1"/>
  <c r="C138" i="7"/>
  <c r="I135" i="7"/>
  <c r="C135" i="7"/>
  <c r="G128" i="7"/>
  <c r="H108" i="1" s="1"/>
  <c r="C126" i="7"/>
  <c r="G124" i="7" s="1"/>
  <c r="D108" i="7"/>
  <c r="G104" i="7"/>
  <c r="C98" i="7"/>
  <c r="G96" i="7" s="1"/>
  <c r="F92" i="7"/>
  <c r="C92" i="7"/>
  <c r="G86" i="7"/>
  <c r="C86" i="7"/>
  <c r="G79" i="7"/>
  <c r="F79" i="7"/>
  <c r="C79" i="7"/>
  <c r="I73" i="7"/>
  <c r="C73" i="7"/>
  <c r="I61" i="7"/>
  <c r="C61" i="7"/>
  <c r="H54" i="7"/>
  <c r="H133" i="1" s="1"/>
  <c r="F54" i="7"/>
  <c r="C54" i="7"/>
  <c r="F48" i="7"/>
  <c r="C48" i="7"/>
  <c r="F45" i="7"/>
  <c r="C45" i="7"/>
  <c r="F43" i="7"/>
  <c r="C43" i="7"/>
  <c r="G41" i="7"/>
  <c r="G52" i="7" s="1"/>
  <c r="H33" i="7"/>
  <c r="H50" i="1" s="1"/>
  <c r="C32" i="7"/>
  <c r="C23" i="7"/>
  <c r="F20" i="7"/>
  <c r="C20" i="7"/>
  <c r="F17" i="7"/>
  <c r="C17" i="7"/>
  <c r="C14" i="7"/>
  <c r="G10" i="7"/>
  <c r="H10" i="7"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G37" i="6"/>
  <c r="D37" i="6"/>
  <c r="D36" i="6"/>
  <c r="D35" i="6"/>
  <c r="G34" i="6"/>
  <c r="D34" i="6"/>
  <c r="I33" i="6"/>
  <c r="G33" i="6"/>
  <c r="D33" i="6"/>
  <c r="I32" i="6"/>
  <c r="G32" i="6"/>
  <c r="D32" i="6"/>
  <c r="I31" i="6"/>
  <c r="G31" i="6"/>
  <c r="D31" i="6"/>
  <c r="A31" i="6"/>
  <c r="A32" i="6" s="1"/>
  <c r="A33" i="6" s="1"/>
  <c r="A34" i="6" s="1"/>
  <c r="A35" i="6" s="1"/>
  <c r="A36" i="6" s="1"/>
  <c r="A37" i="6" s="1"/>
  <c r="A38" i="6" s="1"/>
  <c r="A39" i="6" s="1"/>
  <c r="A41" i="6" s="1"/>
  <c r="A42" i="6" s="1"/>
  <c r="A43" i="6" s="1"/>
  <c r="A45" i="6" s="1"/>
  <c r="A46" i="6" s="1"/>
  <c r="A47" i="6" s="1"/>
  <c r="A49" i="6" s="1"/>
  <c r="A50" i="6" s="1"/>
  <c r="A51" i="6" s="1"/>
  <c r="A52" i="6" s="1"/>
  <c r="A54" i="6" s="1"/>
  <c r="C30" i="6"/>
  <c r="D28" i="6"/>
  <c r="I27" i="6"/>
  <c r="G27" i="6"/>
  <c r="D27" i="6"/>
  <c r="D26" i="6"/>
  <c r="I25" i="6"/>
  <c r="I24" i="6"/>
  <c r="G24" i="6"/>
  <c r="D24" i="6"/>
  <c r="A24" i="6"/>
  <c r="C23" i="6"/>
  <c r="I21" i="6"/>
  <c r="G21" i="6"/>
  <c r="F21" i="6"/>
  <c r="C21" i="6"/>
  <c r="D19" i="6"/>
  <c r="G18" i="6"/>
  <c r="D18" i="6"/>
  <c r="G17" i="6"/>
  <c r="D17" i="6"/>
  <c r="A17" i="6"/>
  <c r="A18" i="6" s="1"/>
  <c r="C16" i="6"/>
  <c r="C14" i="6"/>
  <c r="D9" i="6"/>
  <c r="A1" i="6"/>
  <c r="H276" i="1"/>
  <c r="A15" i="5"/>
  <c r="A16" i="5" s="1"/>
  <c r="A17" i="5" s="1"/>
  <c r="A18" i="5" s="1"/>
  <c r="A19" i="5" s="1"/>
  <c r="A20" i="5" s="1"/>
  <c r="A21" i="5" s="1"/>
  <c r="A22" i="5" s="1"/>
  <c r="A24" i="5" s="1"/>
  <c r="A1" i="5"/>
  <c r="E34" i="3"/>
  <c r="E26" i="3"/>
  <c r="E17" i="3"/>
  <c r="A1" i="3"/>
  <c r="E303" i="1"/>
  <c r="E170" i="7" s="1"/>
  <c r="H299" i="1"/>
  <c r="H292" i="1"/>
  <c r="C292" i="1"/>
  <c r="H283" i="1"/>
  <c r="C282" i="1"/>
  <c r="H277" i="1"/>
  <c r="E277" i="1"/>
  <c r="E154" i="7" s="1"/>
  <c r="H269" i="1"/>
  <c r="E269" i="1"/>
  <c r="E98" i="7" s="1"/>
  <c r="H268" i="1"/>
  <c r="C268" i="1"/>
  <c r="H228" i="1"/>
  <c r="E225" i="1"/>
  <c r="E86" i="7" s="1"/>
  <c r="H213" i="1"/>
  <c r="E213" i="1"/>
  <c r="E209" i="1"/>
  <c r="E207" i="1"/>
  <c r="H201" i="1"/>
  <c r="F201" i="1"/>
  <c r="G35" i="6" s="1"/>
  <c r="E201" i="1"/>
  <c r="H192" i="1"/>
  <c r="E184" i="1"/>
  <c r="F166" i="1"/>
  <c r="E164" i="1"/>
  <c r="H162" i="1"/>
  <c r="F162" i="1"/>
  <c r="E162" i="1"/>
  <c r="E161" i="1"/>
  <c r="E159" i="1"/>
  <c r="H144" i="1"/>
  <c r="E144" i="1"/>
  <c r="E79" i="7" s="1"/>
  <c r="H143" i="1"/>
  <c r="E140" i="1"/>
  <c r="E92" i="7" s="1"/>
  <c r="H139" i="1"/>
  <c r="E139" i="1"/>
  <c r="E73" i="7" s="1"/>
  <c r="F135" i="1"/>
  <c r="E133" i="1"/>
  <c r="E54" i="7" s="1"/>
  <c r="E131" i="1"/>
  <c r="H128" i="1"/>
  <c r="H126"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E21" i="1"/>
  <c r="E7" i="7" s="1"/>
  <c r="E20" i="1"/>
  <c r="E18" i="1"/>
  <c r="E43" i="7" s="1"/>
  <c r="A18" i="1"/>
  <c r="H13" i="1"/>
  <c r="A11" i="1"/>
  <c r="A12" i="1" s="1"/>
  <c r="A13" i="1" s="1"/>
  <c r="F15" i="1" s="1"/>
  <c r="H125" i="1" l="1"/>
  <c r="H134" i="1" s="1"/>
  <c r="H117" i="1"/>
  <c r="H194" i="1"/>
  <c r="H234" i="1"/>
  <c r="J98" i="26"/>
  <c r="J99" i="26" s="1"/>
  <c r="J82" i="26"/>
  <c r="J83" i="26" s="1"/>
  <c r="J66" i="26"/>
  <c r="J67" i="26" s="1"/>
  <c r="J92" i="26"/>
  <c r="J93" i="26" s="1"/>
  <c r="J88" i="26"/>
  <c r="J89" i="26" s="1"/>
  <c r="J86" i="26"/>
  <c r="J87" i="26" s="1"/>
  <c r="J96" i="26"/>
  <c r="J97" i="26" s="1"/>
  <c r="J80" i="26"/>
  <c r="J81" i="26" s="1"/>
  <c r="J64" i="26"/>
  <c r="J65" i="26" s="1"/>
  <c r="J60" i="26"/>
  <c r="J61" i="26" s="1"/>
  <c r="J94" i="26"/>
  <c r="J95" i="26" s="1"/>
  <c r="J78" i="26"/>
  <c r="J79" i="26" s="1"/>
  <c r="J62" i="26"/>
  <c r="J63" i="26" s="1"/>
  <c r="J76" i="26"/>
  <c r="J77" i="26" s="1"/>
  <c r="J72" i="26"/>
  <c r="J73" i="26" s="1"/>
  <c r="J84" i="26"/>
  <c r="J85" i="26" s="1"/>
  <c r="J90" i="26"/>
  <c r="J91" i="26" s="1"/>
  <c r="J74" i="26"/>
  <c r="J75" i="26" s="1"/>
  <c r="J70" i="26"/>
  <c r="J71" i="26" s="1"/>
  <c r="J68" i="26"/>
  <c r="J69" i="26" s="1"/>
  <c r="W62" i="26"/>
  <c r="U63" i="26"/>
  <c r="W63" i="26" s="1"/>
  <c r="H230" i="1"/>
  <c r="J186" i="7"/>
  <c r="L186" i="7" s="1"/>
  <c r="H239" i="1" s="1"/>
  <c r="H244" i="1"/>
  <c r="F54" i="26"/>
  <c r="F52" i="26"/>
  <c r="F50" i="26"/>
  <c r="F48" i="26"/>
  <c r="F46" i="26"/>
  <c r="F42" i="26"/>
  <c r="F44" i="26"/>
  <c r="K124" i="27"/>
  <c r="H132" i="27" s="1"/>
  <c r="AL58" i="26"/>
  <c r="AL59" i="26" s="1"/>
  <c r="AL52" i="26"/>
  <c r="AL53" i="26" s="1"/>
  <c r="AH48" i="26"/>
  <c r="AH49" i="26" s="1"/>
  <c r="F34" i="27"/>
  <c r="H34" i="27" s="1"/>
  <c r="H44" i="1"/>
  <c r="H24" i="1"/>
  <c r="H15" i="1"/>
  <c r="F72" i="27"/>
  <c r="G72" i="27" s="1"/>
  <c r="C16" i="27"/>
  <c r="C89" i="27" s="1"/>
  <c r="G33" i="27"/>
  <c r="G71" i="27"/>
  <c r="H100" i="27"/>
  <c r="B15" i="27"/>
  <c r="B64" i="27" s="1"/>
  <c r="H163" i="1"/>
  <c r="H47" i="1"/>
  <c r="H65" i="1" s="1"/>
  <c r="I18" i="6"/>
  <c r="I35" i="6"/>
  <c r="I17" i="6"/>
  <c r="H60" i="1"/>
  <c r="H145" i="1"/>
  <c r="H141" i="1"/>
  <c r="H270" i="1"/>
  <c r="A59" i="6"/>
  <c r="A60" i="6" s="1"/>
  <c r="A61" i="6" s="1"/>
  <c r="A62" i="6" s="1"/>
  <c r="G7" i="6"/>
  <c r="G92" i="7"/>
  <c r="I92" i="7" s="1"/>
  <c r="I79" i="7"/>
  <c r="A43" i="7"/>
  <c r="A20" i="1"/>
  <c r="E36" i="3"/>
  <c r="E48" i="3" s="1"/>
  <c r="B27" i="26"/>
  <c r="A27" i="26"/>
  <c r="A28" i="26" s="1"/>
  <c r="A29" i="26" s="1"/>
  <c r="A30" i="26" s="1"/>
  <c r="A31" i="26" s="1"/>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I62" i="6"/>
  <c r="H229" i="1"/>
  <c r="F13" i="1"/>
  <c r="K135" i="27"/>
  <c r="I46" i="6"/>
  <c r="H185" i="1"/>
  <c r="C32" i="26"/>
  <c r="C34" i="26" s="1"/>
  <c r="C26" i="26"/>
  <c r="I47" i="6"/>
  <c r="I26" i="6"/>
  <c r="I28" i="6" s="1"/>
  <c r="I38" i="6" s="1"/>
  <c r="G178" i="7"/>
  <c r="K175" i="7"/>
  <c r="K178" i="7" s="1"/>
  <c r="I148" i="27"/>
  <c r="I149" i="27" s="1"/>
  <c r="I150" i="27" s="1"/>
  <c r="I151" i="27" s="1"/>
  <c r="I152" i="27" s="1"/>
  <c r="I153" i="27" s="1"/>
  <c r="I154" i="27" s="1"/>
  <c r="I155" i="27" s="1"/>
  <c r="I156" i="27" s="1"/>
  <c r="I157" i="27" s="1"/>
  <c r="I158" i="27" s="1"/>
  <c r="AD64" i="26"/>
  <c r="AD65" i="26" s="1"/>
  <c r="AD70" i="26"/>
  <c r="AD71" i="26" s="1"/>
  <c r="AD68" i="26"/>
  <c r="AD69" i="26" s="1"/>
  <c r="AD62" i="26"/>
  <c r="AD63" i="26" s="1"/>
  <c r="AD60" i="26"/>
  <c r="AD61" i="26" s="1"/>
  <c r="AD56" i="26"/>
  <c r="AD57" i="26" s="1"/>
  <c r="AD50" i="26"/>
  <c r="AD51" i="26" s="1"/>
  <c r="AD58" i="26"/>
  <c r="AD59" i="26" s="1"/>
  <c r="AD66" i="26"/>
  <c r="AD67" i="26" s="1"/>
  <c r="AD54" i="26"/>
  <c r="AD55" i="26" s="1"/>
  <c r="AD46" i="26"/>
  <c r="AD48" i="26"/>
  <c r="AD49" i="26" s="1"/>
  <c r="F101" i="27"/>
  <c r="AH64" i="26"/>
  <c r="AH65" i="26" s="1"/>
  <c r="AH70" i="26"/>
  <c r="AH71" i="26" s="1"/>
  <c r="AH68" i="26"/>
  <c r="AH69" i="26" s="1"/>
  <c r="AH62" i="26"/>
  <c r="AH63" i="26" s="1"/>
  <c r="AH66" i="26"/>
  <c r="AH67" i="26" s="1"/>
  <c r="AH60" i="26"/>
  <c r="AH61" i="26" s="1"/>
  <c r="AH58" i="26"/>
  <c r="AH59" i="26" s="1"/>
  <c r="AH50" i="26"/>
  <c r="AH51" i="26" s="1"/>
  <c r="AH56" i="26"/>
  <c r="AH57" i="26" s="1"/>
  <c r="AH54" i="26"/>
  <c r="AH55" i="26" s="1"/>
  <c r="AL64" i="26"/>
  <c r="AL65" i="26" s="1"/>
  <c r="AL70" i="26"/>
  <c r="AL71" i="26" s="1"/>
  <c r="AL68" i="26"/>
  <c r="AL69" i="26" s="1"/>
  <c r="AL66" i="26"/>
  <c r="AL67" i="26" s="1"/>
  <c r="AL62" i="26"/>
  <c r="AL63" i="26" s="1"/>
  <c r="AL60" i="26"/>
  <c r="AL61" i="26" s="1"/>
  <c r="AL50" i="26"/>
  <c r="AL51" i="26" s="1"/>
  <c r="AL56" i="26"/>
  <c r="AL57" i="26" s="1"/>
  <c r="AL54" i="26"/>
  <c r="AL55" i="26" s="1"/>
  <c r="AH46" i="26"/>
  <c r="AL46" i="26"/>
  <c r="AL48" i="26"/>
  <c r="AL49" i="26" s="1"/>
  <c r="E50" i="3" l="1"/>
  <c r="E52" i="3" s="1"/>
  <c r="H122" i="1"/>
  <c r="H204" i="1"/>
  <c r="I78" i="6"/>
  <c r="I64" i="6"/>
  <c r="I68" i="6" s="1"/>
  <c r="I174" i="12"/>
  <c r="I178" i="12" s="1"/>
  <c r="I13" i="12" s="1"/>
  <c r="I114" i="12"/>
  <c r="I118" i="12" s="1"/>
  <c r="I12" i="12" s="1"/>
  <c r="I74" i="12"/>
  <c r="I78" i="12" s="1"/>
  <c r="I10" i="12" s="1"/>
  <c r="A72" i="26"/>
  <c r="A73" i="26" s="1"/>
  <c r="A74" i="26" s="1"/>
  <c r="A75" i="26" s="1"/>
  <c r="A76" i="26" s="1"/>
  <c r="A77" i="26" s="1"/>
  <c r="A78" i="26" s="1"/>
  <c r="A79" i="26" s="1"/>
  <c r="A80" i="26" s="1"/>
  <c r="A81" i="26" s="1"/>
  <c r="A82" i="26" s="1"/>
  <c r="A83" i="26" s="1"/>
  <c r="A84" i="26" s="1"/>
  <c r="A85" i="26" s="1"/>
  <c r="A86" i="26" s="1"/>
  <c r="A87" i="26" s="1"/>
  <c r="A88" i="26" s="1"/>
  <c r="A89" i="26" s="1"/>
  <c r="A90" i="26" s="1"/>
  <c r="A91" i="26" s="1"/>
  <c r="A92" i="26" s="1"/>
  <c r="A93" i="26" s="1"/>
  <c r="A94" i="26" s="1"/>
  <c r="A95" i="26" s="1"/>
  <c r="A96" i="26" s="1"/>
  <c r="A97" i="26" s="1"/>
  <c r="A98" i="26" s="1"/>
  <c r="A99" i="26" s="1"/>
  <c r="U64" i="26"/>
  <c r="F35" i="27"/>
  <c r="H45" i="1"/>
  <c r="H243" i="1"/>
  <c r="L191" i="7"/>
  <c r="Q75" i="29"/>
  <c r="Q77" i="29" s="1"/>
  <c r="Q87" i="29" s="1"/>
  <c r="K180" i="29"/>
  <c r="K182" i="29" s="1"/>
  <c r="K192" i="29" s="1"/>
  <c r="K194" i="29" s="1"/>
  <c r="O180" i="29"/>
  <c r="O182" i="29" s="1"/>
  <c r="O192" i="29" s="1"/>
  <c r="O194" i="29" s="1"/>
  <c r="K75" i="29"/>
  <c r="K77" i="29" s="1"/>
  <c r="K87" i="29" s="1"/>
  <c r="Q180" i="29"/>
  <c r="Q182" i="29" s="1"/>
  <c r="Q192" i="29" s="1"/>
  <c r="Q194" i="29" s="1"/>
  <c r="O75" i="29"/>
  <c r="O77" i="29" s="1"/>
  <c r="O87" i="29" s="1"/>
  <c r="M75" i="29"/>
  <c r="M77" i="29" s="1"/>
  <c r="M87" i="29" s="1"/>
  <c r="M180" i="29"/>
  <c r="M182" i="29" s="1"/>
  <c r="M192" i="29" s="1"/>
  <c r="M194" i="29" s="1"/>
  <c r="F43" i="26"/>
  <c r="G43" i="26" s="1"/>
  <c r="G42" i="26"/>
  <c r="F53" i="26"/>
  <c r="G53" i="26" s="1"/>
  <c r="G52" i="26"/>
  <c r="G46" i="26"/>
  <c r="F47" i="26"/>
  <c r="G47" i="26" s="1"/>
  <c r="G54" i="26"/>
  <c r="F55" i="26"/>
  <c r="G55" i="26" s="1"/>
  <c r="F49" i="26"/>
  <c r="G49" i="26" s="1"/>
  <c r="G48" i="26"/>
  <c r="G44" i="26"/>
  <c r="F45" i="26"/>
  <c r="G45" i="26" s="1"/>
  <c r="F51" i="26"/>
  <c r="G51" i="26" s="1"/>
  <c r="G50" i="26"/>
  <c r="H133" i="27"/>
  <c r="H134" i="27" s="1"/>
  <c r="L132" i="27"/>
  <c r="M132" i="27" s="1"/>
  <c r="G34" i="27"/>
  <c r="H72" i="27"/>
  <c r="H63" i="1"/>
  <c r="F26" i="3"/>
  <c r="G26" i="3" s="1"/>
  <c r="H271" i="1"/>
  <c r="E115" i="7"/>
  <c r="F115" i="7" s="1"/>
  <c r="H93" i="1" s="1"/>
  <c r="H97" i="1"/>
  <c r="H166" i="1"/>
  <c r="H135" i="1"/>
  <c r="H62" i="1"/>
  <c r="H165" i="1"/>
  <c r="B16" i="27"/>
  <c r="B89" i="27" s="1"/>
  <c r="F73" i="27"/>
  <c r="G73" i="27" s="1"/>
  <c r="C17" i="27"/>
  <c r="C18" i="27" s="1"/>
  <c r="K136" i="27"/>
  <c r="A21" i="1"/>
  <c r="F22" i="1" s="1"/>
  <c r="H101" i="27"/>
  <c r="G101" i="27"/>
  <c r="F102" i="27"/>
  <c r="AE46" i="26"/>
  <c r="AD47" i="26"/>
  <c r="AE47" i="26" s="1"/>
  <c r="AC48" i="26" s="1"/>
  <c r="I19" i="6"/>
  <c r="AI46" i="26"/>
  <c r="AH47" i="26"/>
  <c r="AI47" i="26" s="1"/>
  <c r="AG48" i="26" s="1"/>
  <c r="F36" i="27"/>
  <c r="H35" i="27"/>
  <c r="G35" i="27"/>
  <c r="AM46" i="26"/>
  <c r="AL47" i="26"/>
  <c r="AM47" i="26" s="1"/>
  <c r="AK48" i="26" s="1"/>
  <c r="I63" i="6"/>
  <c r="I15" i="12" l="1"/>
  <c r="M206" i="29"/>
  <c r="M208" i="29" s="1"/>
  <c r="H136" i="1"/>
  <c r="H46" i="1"/>
  <c r="H98" i="1"/>
  <c r="L133" i="27"/>
  <c r="M133" i="27" s="1"/>
  <c r="I60" i="26"/>
  <c r="A107" i="26"/>
  <c r="W64" i="26"/>
  <c r="U65" i="26"/>
  <c r="W65" i="26" s="1"/>
  <c r="Q60" i="26"/>
  <c r="K206" i="29"/>
  <c r="K208" i="29" s="1"/>
  <c r="K89" i="29"/>
  <c r="M89" i="29"/>
  <c r="I73" i="6"/>
  <c r="I77" i="6" s="1"/>
  <c r="I79" i="6" s="1"/>
  <c r="H245" i="1"/>
  <c r="O89" i="29"/>
  <c r="O206" i="29"/>
  <c r="O208" i="29" s="1"/>
  <c r="Q89" i="29"/>
  <c r="Q206" i="29"/>
  <c r="Q208" i="29" s="1"/>
  <c r="E120" i="7"/>
  <c r="H64" i="1"/>
  <c r="H167" i="1"/>
  <c r="C121" i="27"/>
  <c r="H73" i="27"/>
  <c r="F74" i="27"/>
  <c r="F75" i="27" s="1"/>
  <c r="B17" i="27"/>
  <c r="B121" i="27" s="1"/>
  <c r="H168" i="1"/>
  <c r="H66" i="1"/>
  <c r="C169" i="27"/>
  <c r="C19" i="27"/>
  <c r="C173" i="27" s="1"/>
  <c r="AM48" i="26"/>
  <c r="AK49" i="26"/>
  <c r="AM49" i="26" s="1"/>
  <c r="AK50" i="26" s="1"/>
  <c r="G36" i="27"/>
  <c r="F37" i="27"/>
  <c r="H36" i="27"/>
  <c r="K137" i="27"/>
  <c r="AI48" i="26"/>
  <c r="AG49" i="26"/>
  <c r="AI49" i="26" s="1"/>
  <c r="AG50" i="26" s="1"/>
  <c r="H135" i="27"/>
  <c r="L134" i="27"/>
  <c r="M134" i="27" s="1"/>
  <c r="AE48" i="26"/>
  <c r="AC49" i="26"/>
  <c r="AE49" i="26" s="1"/>
  <c r="AC50" i="26" s="1"/>
  <c r="F103" i="27"/>
  <c r="H102" i="27"/>
  <c r="G102" i="27"/>
  <c r="A7" i="7"/>
  <c r="A22" i="1"/>
  <c r="F61" i="1"/>
  <c r="H48" i="1" l="1"/>
  <c r="H100" i="1"/>
  <c r="I61" i="26"/>
  <c r="K61" i="26" s="1"/>
  <c r="I62" i="26" s="1"/>
  <c r="K60" i="26"/>
  <c r="U66" i="26"/>
  <c r="S60" i="26"/>
  <c r="Q61" i="26"/>
  <c r="S61" i="26" s="1"/>
  <c r="G74" i="27"/>
  <c r="H68" i="1"/>
  <c r="H74" i="27"/>
  <c r="H169" i="1"/>
  <c r="AK51" i="26"/>
  <c r="AM51" i="26" s="1"/>
  <c r="AK52" i="26" s="1"/>
  <c r="AM50" i="26"/>
  <c r="H75" i="27"/>
  <c r="G75" i="27"/>
  <c r="F76" i="27"/>
  <c r="AC51" i="26"/>
  <c r="AE51" i="26" s="1"/>
  <c r="AC52" i="26" s="1"/>
  <c r="AE50" i="26"/>
  <c r="H136" i="27"/>
  <c r="L135" i="27"/>
  <c r="M135" i="27" s="1"/>
  <c r="H37" i="27"/>
  <c r="G37" i="27"/>
  <c r="F38" i="27"/>
  <c r="AG51" i="26"/>
  <c r="AI51" i="26" s="1"/>
  <c r="AG52" i="26" s="1"/>
  <c r="AI50" i="26"/>
  <c r="K138" i="27"/>
  <c r="A24" i="1"/>
  <c r="A26" i="1" s="1"/>
  <c r="F24" i="1"/>
  <c r="F104" i="27"/>
  <c r="H103" i="27"/>
  <c r="G103" i="27"/>
  <c r="K62" i="26" l="1"/>
  <c r="I63" i="26"/>
  <c r="K63" i="26" s="1"/>
  <c r="I64" i="26" s="1"/>
  <c r="W66" i="26"/>
  <c r="U67" i="26"/>
  <c r="W67" i="26" s="1"/>
  <c r="Q62" i="26"/>
  <c r="AC53" i="26"/>
  <c r="AE53" i="26" s="1"/>
  <c r="AC54" i="26" s="1"/>
  <c r="AE52" i="26"/>
  <c r="AG53" i="26"/>
  <c r="AI53" i="26" s="1"/>
  <c r="AG54" i="26" s="1"/>
  <c r="AI52" i="26"/>
  <c r="AK53" i="26"/>
  <c r="AM53" i="26" s="1"/>
  <c r="AK54" i="26" s="1"/>
  <c r="AM52" i="26"/>
  <c r="H172" i="1"/>
  <c r="H137" i="27"/>
  <c r="L136" i="27"/>
  <c r="M136" i="27" s="1"/>
  <c r="G104" i="27"/>
  <c r="F105" i="27"/>
  <c r="H104" i="27"/>
  <c r="K139" i="27"/>
  <c r="F27" i="1"/>
  <c r="A27" i="1"/>
  <c r="A29" i="1" s="1"/>
  <c r="F39" i="27"/>
  <c r="H38" i="27"/>
  <c r="G38" i="27"/>
  <c r="F77" i="27"/>
  <c r="H76" i="27"/>
  <c r="G76" i="27"/>
  <c r="K64" i="26" l="1"/>
  <c r="I65" i="26"/>
  <c r="K65" i="26" s="1"/>
  <c r="I66" i="26" s="1"/>
  <c r="U68" i="26"/>
  <c r="S62" i="26"/>
  <c r="Q63" i="26"/>
  <c r="S63" i="26" s="1"/>
  <c r="H259" i="1"/>
  <c r="AI54" i="26"/>
  <c r="AG55" i="26"/>
  <c r="AI55" i="26" s="1"/>
  <c r="AG56" i="26" s="1"/>
  <c r="AE54" i="26"/>
  <c r="AC55" i="26"/>
  <c r="AE55" i="26" s="1"/>
  <c r="AC56" i="26" s="1"/>
  <c r="AM54" i="26"/>
  <c r="AK55" i="26"/>
  <c r="AM55" i="26" s="1"/>
  <c r="AK56" i="26" s="1"/>
  <c r="F40" i="27"/>
  <c r="H39" i="27"/>
  <c r="G39" i="27"/>
  <c r="F78" i="27"/>
  <c r="H77" i="27"/>
  <c r="G77" i="27"/>
  <c r="F30" i="1"/>
  <c r="A30" i="1"/>
  <c r="K140" i="27"/>
  <c r="H105" i="27"/>
  <c r="G105" i="27"/>
  <c r="F106" i="27"/>
  <c r="H138" i="27"/>
  <c r="L137" i="27"/>
  <c r="M137" i="27" s="1"/>
  <c r="K66" i="26" l="1"/>
  <c r="I67" i="26"/>
  <c r="K67" i="26" s="1"/>
  <c r="I68" i="26" s="1"/>
  <c r="W68" i="26"/>
  <c r="U69" i="26"/>
  <c r="W69" i="26" s="1"/>
  <c r="Q64" i="26"/>
  <c r="H139" i="27"/>
  <c r="L138" i="27"/>
  <c r="M138" i="27" s="1"/>
  <c r="AK57" i="26"/>
  <c r="AM57" i="26" s="1"/>
  <c r="AK58" i="26" s="1"/>
  <c r="AM56" i="26"/>
  <c r="F107" i="27"/>
  <c r="H106" i="27"/>
  <c r="G106" i="27"/>
  <c r="F146" i="1"/>
  <c r="F235" i="1"/>
  <c r="G69" i="6" s="1"/>
  <c r="A35" i="1"/>
  <c r="G78" i="27"/>
  <c r="F79" i="27"/>
  <c r="H78" i="27"/>
  <c r="AG57" i="26"/>
  <c r="AI57" i="26" s="1"/>
  <c r="AG58" i="26" s="1"/>
  <c r="AI56" i="26"/>
  <c r="K141" i="27"/>
  <c r="AC57" i="26"/>
  <c r="AE57" i="26" s="1"/>
  <c r="AC58" i="26" s="1"/>
  <c r="AE56" i="26"/>
  <c r="G40" i="27"/>
  <c r="F41" i="27"/>
  <c r="H40" i="27"/>
  <c r="I69" i="26" l="1"/>
  <c r="K69" i="26" s="1"/>
  <c r="I70" i="26" s="1"/>
  <c r="K68" i="26"/>
  <c r="U70" i="26"/>
  <c r="S64" i="26"/>
  <c r="Q65" i="26"/>
  <c r="S65" i="26" s="1"/>
  <c r="H41" i="27"/>
  <c r="G41" i="27"/>
  <c r="F42" i="27"/>
  <c r="AM58" i="26"/>
  <c r="AK59" i="26"/>
  <c r="AM59" i="26" s="1"/>
  <c r="AK60" i="26" s="1"/>
  <c r="K142" i="27"/>
  <c r="H79" i="27"/>
  <c r="G79" i="27"/>
  <c r="F80" i="27"/>
  <c r="AE58" i="26"/>
  <c r="AC59" i="26"/>
  <c r="AE59" i="26" s="1"/>
  <c r="AC60" i="26" s="1"/>
  <c r="A45" i="7"/>
  <c r="A36" i="1"/>
  <c r="F268" i="1"/>
  <c r="H140" i="27"/>
  <c r="L139" i="27"/>
  <c r="M139" i="27" s="1"/>
  <c r="AI58" i="26"/>
  <c r="AG59" i="26"/>
  <c r="AI59" i="26" s="1"/>
  <c r="AG60" i="26" s="1"/>
  <c r="F108" i="27"/>
  <c r="H107" i="27"/>
  <c r="G107" i="27"/>
  <c r="I71" i="26" l="1"/>
  <c r="K71" i="26" s="1"/>
  <c r="I72" i="26" s="1"/>
  <c r="K70" i="26"/>
  <c r="U71" i="26"/>
  <c r="W71" i="26" s="1"/>
  <c r="W70" i="26"/>
  <c r="Q66" i="26"/>
  <c r="AI60" i="26"/>
  <c r="AG61" i="26"/>
  <c r="AI61" i="26" s="1"/>
  <c r="AG62" i="26" s="1"/>
  <c r="AM60" i="26"/>
  <c r="AK61" i="26"/>
  <c r="AM61" i="26" s="1"/>
  <c r="AK62" i="26" s="1"/>
  <c r="G108" i="27"/>
  <c r="F109" i="27"/>
  <c r="H108" i="27"/>
  <c r="AE60" i="26"/>
  <c r="AC61" i="26"/>
  <c r="AE61" i="26" s="1"/>
  <c r="AC62" i="26" s="1"/>
  <c r="F81" i="27"/>
  <c r="H80" i="27"/>
  <c r="G80" i="27"/>
  <c r="H141" i="27"/>
  <c r="L140" i="27"/>
  <c r="M140" i="27" s="1"/>
  <c r="C310" i="1"/>
  <c r="A37" i="1"/>
  <c r="K143" i="27"/>
  <c r="F43" i="27"/>
  <c r="H42" i="27"/>
  <c r="G42" i="27"/>
  <c r="K72" i="26" l="1"/>
  <c r="I73" i="26"/>
  <c r="K73" i="26" s="1"/>
  <c r="I74" i="26" s="1"/>
  <c r="U72" i="26"/>
  <c r="S66" i="26"/>
  <c r="Q67" i="26"/>
  <c r="S67" i="26" s="1"/>
  <c r="H142" i="27"/>
  <c r="L141" i="27"/>
  <c r="M141" i="27" s="1"/>
  <c r="H81" i="27"/>
  <c r="H82" i="27" s="1"/>
  <c r="H85" i="27" s="1"/>
  <c r="G81" i="27"/>
  <c r="G82" i="27" s="1"/>
  <c r="H109" i="27"/>
  <c r="G109" i="27"/>
  <c r="F110" i="27"/>
  <c r="AI62" i="26"/>
  <c r="AG63" i="26"/>
  <c r="AI63" i="26" s="1"/>
  <c r="AG64" i="26" s="1"/>
  <c r="AM62" i="26"/>
  <c r="AK63" i="26"/>
  <c r="AM63" i="26" s="1"/>
  <c r="AK64" i="26" s="1"/>
  <c r="C311" i="1"/>
  <c r="A38" i="1"/>
  <c r="F38" i="1"/>
  <c r="H43" i="27"/>
  <c r="H44" i="27" s="1"/>
  <c r="H47" i="27" s="1"/>
  <c r="G43" i="27"/>
  <c r="G44" i="27" s="1"/>
  <c r="AC63" i="26"/>
  <c r="AE63" i="26" s="1"/>
  <c r="AC64" i="26" s="1"/>
  <c r="AE62" i="26"/>
  <c r="I75" i="26" l="1"/>
  <c r="K75" i="26" s="1"/>
  <c r="I76" i="26" s="1"/>
  <c r="K74" i="26"/>
  <c r="W72" i="26"/>
  <c r="U73" i="26"/>
  <c r="W73" i="26" s="1"/>
  <c r="Q68" i="26"/>
  <c r="M28" i="26"/>
  <c r="AG65" i="26"/>
  <c r="AI65" i="26" s="1"/>
  <c r="AG66" i="26" s="1"/>
  <c r="AI64" i="26"/>
  <c r="G46" i="27"/>
  <c r="G45" i="27"/>
  <c r="G84" i="27"/>
  <c r="H37" i="1" s="1"/>
  <c r="G83" i="27"/>
  <c r="AK65" i="26"/>
  <c r="AM65" i="26" s="1"/>
  <c r="AK66" i="26" s="1"/>
  <c r="AM64" i="26"/>
  <c r="AC65" i="26"/>
  <c r="AE65" i="26" s="1"/>
  <c r="AC66" i="26" s="1"/>
  <c r="AE64" i="26"/>
  <c r="A40" i="1"/>
  <c r="H110" i="27"/>
  <c r="H111" i="27" s="1"/>
  <c r="H114" i="27" s="1"/>
  <c r="G110" i="27"/>
  <c r="G111" i="27" s="1"/>
  <c r="G113" i="27" s="1"/>
  <c r="H143" i="27"/>
  <c r="L142" i="27"/>
  <c r="M142" i="27" s="1"/>
  <c r="I77" i="26" l="1"/>
  <c r="K77" i="26" s="1"/>
  <c r="I78" i="26" s="1"/>
  <c r="K76" i="26"/>
  <c r="U74" i="26"/>
  <c r="S68" i="26"/>
  <c r="Q69" i="26"/>
  <c r="S69" i="26" s="1"/>
  <c r="H38" i="1"/>
  <c r="AM66" i="26"/>
  <c r="AK67" i="26"/>
  <c r="AM67" i="26" s="1"/>
  <c r="AK68" i="26" s="1"/>
  <c r="H144" i="27"/>
  <c r="L143" i="27"/>
  <c r="M143" i="27" s="1"/>
  <c r="M144" i="27" s="1"/>
  <c r="A41" i="1"/>
  <c r="A42" i="1" s="1"/>
  <c r="AE66" i="26"/>
  <c r="AC67" i="26"/>
  <c r="AE67" i="26" s="1"/>
  <c r="AC68" i="26" s="1"/>
  <c r="AI66" i="26"/>
  <c r="AG67" i="26"/>
  <c r="AI67" i="26" s="1"/>
  <c r="AG68" i="26" s="1"/>
  <c r="I79" i="26" l="1"/>
  <c r="K79" i="26" s="1"/>
  <c r="I80" i="26" s="1"/>
  <c r="K78" i="26"/>
  <c r="W74" i="26"/>
  <c r="U75" i="26"/>
  <c r="W75" i="26" s="1"/>
  <c r="Q70" i="26"/>
  <c r="H52" i="1"/>
  <c r="H26" i="1" s="1"/>
  <c r="F42" i="1"/>
  <c r="H147" i="27"/>
  <c r="K147" i="27"/>
  <c r="AI68" i="26"/>
  <c r="AG69" i="26"/>
  <c r="AI69" i="26" s="1"/>
  <c r="AG70" i="26" s="1"/>
  <c r="AE68" i="26"/>
  <c r="AC69" i="26"/>
  <c r="AE69" i="26" s="1"/>
  <c r="AC70" i="26" s="1"/>
  <c r="AM68" i="26"/>
  <c r="AK69" i="26"/>
  <c r="AM69" i="26" s="1"/>
  <c r="AK70" i="26" s="1"/>
  <c r="A43" i="1"/>
  <c r="A44" i="1" s="1"/>
  <c r="H70" i="1" l="1"/>
  <c r="K80" i="26"/>
  <c r="I81" i="26"/>
  <c r="K81" i="26" s="1"/>
  <c r="I82" i="26" s="1"/>
  <c r="U76" i="26"/>
  <c r="S70" i="26"/>
  <c r="Q71" i="26"/>
  <c r="S71" i="26" s="1"/>
  <c r="F44" i="1"/>
  <c r="K148" i="27"/>
  <c r="K149" i="27" s="1"/>
  <c r="K150" i="27" s="1"/>
  <c r="K151" i="27" s="1"/>
  <c r="K152" i="27" s="1"/>
  <c r="K153" i="27" s="1"/>
  <c r="K154" i="27" s="1"/>
  <c r="K155" i="27" s="1"/>
  <c r="K156" i="27" s="1"/>
  <c r="K157" i="27" s="1"/>
  <c r="K158" i="27" s="1"/>
  <c r="AI70" i="26"/>
  <c r="AG71" i="26"/>
  <c r="AI71" i="26" s="1"/>
  <c r="A45" i="1"/>
  <c r="A46" i="1" s="1"/>
  <c r="AM70" i="26"/>
  <c r="AK71" i="26"/>
  <c r="AM71" i="26" s="1"/>
  <c r="AE70" i="26"/>
  <c r="AC71" i="26"/>
  <c r="AE71" i="26"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H29" i="1" l="1"/>
  <c r="H30" i="1" s="1"/>
  <c r="H254" i="1"/>
  <c r="I83" i="26"/>
  <c r="K83" i="26" s="1"/>
  <c r="I84" i="26" s="1"/>
  <c r="K82" i="26"/>
  <c r="U77" i="26"/>
  <c r="W77" i="26" s="1"/>
  <c r="W76" i="26"/>
  <c r="Q72" i="26"/>
  <c r="H27" i="1"/>
  <c r="F46" i="1"/>
  <c r="A47" i="1"/>
  <c r="F48" i="1" s="1"/>
  <c r="K159" i="27"/>
  <c r="K161" i="27" s="1"/>
  <c r="K163" i="27" s="1"/>
  <c r="H297" i="1" l="1"/>
  <c r="I85" i="26"/>
  <c r="K85" i="26" s="1"/>
  <c r="I86" i="26" s="1"/>
  <c r="K84" i="26"/>
  <c r="U78" i="26"/>
  <c r="S72" i="26"/>
  <c r="Q73" i="26"/>
  <c r="S73" i="26" s="1"/>
  <c r="A10" i="7"/>
  <c r="A48" i="1"/>
  <c r="F65" i="1"/>
  <c r="H235" i="1" l="1"/>
  <c r="H146" i="1"/>
  <c r="F34" i="3"/>
  <c r="G34" i="3" s="1"/>
  <c r="H75" i="12"/>
  <c r="H78" i="12" s="1"/>
  <c r="H10" i="12" s="1"/>
  <c r="H115" i="12"/>
  <c r="H118" i="12" s="1"/>
  <c r="H12" i="12" s="1"/>
  <c r="E12" i="12" s="1"/>
  <c r="H77" i="1" s="1"/>
  <c r="F17" i="3"/>
  <c r="G17" i="3" s="1"/>
  <c r="H175" i="12"/>
  <c r="H178" i="12" s="1"/>
  <c r="H13" i="12" s="1"/>
  <c r="E13" i="12" s="1"/>
  <c r="H78" i="1" s="1"/>
  <c r="I87" i="26"/>
  <c r="K87" i="26" s="1"/>
  <c r="I88" i="26" s="1"/>
  <c r="K86" i="26"/>
  <c r="W78" i="26"/>
  <c r="U79" i="26"/>
  <c r="W79" i="26" s="1"/>
  <c r="Q74" i="26"/>
  <c r="A50" i="1"/>
  <c r="G36" i="3" l="1"/>
  <c r="H176" i="1" s="1"/>
  <c r="H236" i="1"/>
  <c r="E118" i="12"/>
  <c r="E178" i="12"/>
  <c r="I69" i="6"/>
  <c r="I70" i="6" s="1"/>
  <c r="E78" i="12"/>
  <c r="H147" i="1"/>
  <c r="H15" i="12"/>
  <c r="E10" i="12"/>
  <c r="H75" i="1" s="1"/>
  <c r="I89" i="26"/>
  <c r="K89" i="26" s="1"/>
  <c r="I90" i="26" s="1"/>
  <c r="K88" i="26"/>
  <c r="U80" i="26"/>
  <c r="S74" i="26"/>
  <c r="Q75" i="26"/>
  <c r="S75" i="26" s="1"/>
  <c r="A32" i="7"/>
  <c r="A52" i="1"/>
  <c r="F52" i="1"/>
  <c r="H178" i="1" l="1"/>
  <c r="K90" i="26"/>
  <c r="I91" i="26"/>
  <c r="K91" i="26" s="1"/>
  <c r="I92" i="26" s="1"/>
  <c r="E15" i="12"/>
  <c r="W80" i="26"/>
  <c r="U81" i="26"/>
  <c r="W81" i="26" s="1"/>
  <c r="Q76" i="26"/>
  <c r="A56" i="1"/>
  <c r="F26" i="1"/>
  <c r="H261" i="1" l="1"/>
  <c r="K92" i="26"/>
  <c r="I93" i="26"/>
  <c r="K93" i="26" s="1"/>
  <c r="I94" i="26" s="1"/>
  <c r="U82" i="26"/>
  <c r="S76" i="26"/>
  <c r="Q77" i="26"/>
  <c r="S77" i="26" s="1"/>
  <c r="A48" i="7"/>
  <c r="A58" i="1"/>
  <c r="F283" i="1"/>
  <c r="F292" i="1"/>
  <c r="K94" i="26" l="1"/>
  <c r="I95" i="26"/>
  <c r="K95" i="26" s="1"/>
  <c r="I96" i="26" s="1"/>
  <c r="W82" i="26"/>
  <c r="U83" i="26"/>
  <c r="W83" i="26" s="1"/>
  <c r="Q78" i="26"/>
  <c r="A59" i="1"/>
  <c r="K96" i="26" l="1"/>
  <c r="I97" i="26"/>
  <c r="K97" i="26" s="1"/>
  <c r="I98" i="26" s="1"/>
  <c r="U84" i="26"/>
  <c r="Q79" i="26"/>
  <c r="S79" i="26" s="1"/>
  <c r="S78" i="26"/>
  <c r="A14" i="7"/>
  <c r="A60" i="1"/>
  <c r="F60" i="1"/>
  <c r="K98" i="26" l="1"/>
  <c r="I99" i="26"/>
  <c r="K99" i="26" s="1"/>
  <c r="W84" i="26"/>
  <c r="U85" i="26"/>
  <c r="W85" i="26" s="1"/>
  <c r="Q80" i="26"/>
  <c r="A61" i="1"/>
  <c r="A62" i="1" s="1"/>
  <c r="U86" i="26" l="1"/>
  <c r="S80" i="26"/>
  <c r="Q81" i="26"/>
  <c r="S81" i="26" s="1"/>
  <c r="F62" i="1"/>
  <c r="A63" i="1"/>
  <c r="A64" i="1" s="1"/>
  <c r="W86" i="26" l="1"/>
  <c r="U87" i="26"/>
  <c r="W87" i="26" s="1"/>
  <c r="Q82" i="26"/>
  <c r="A65" i="1"/>
  <c r="F64" i="1"/>
  <c r="U88" i="26" l="1"/>
  <c r="S82" i="26"/>
  <c r="Q83" i="26"/>
  <c r="S83" i="26" s="1"/>
  <c r="A66" i="1"/>
  <c r="F66" i="1"/>
  <c r="W88" i="26" l="1"/>
  <c r="U89" i="26"/>
  <c r="W89" i="26" s="1"/>
  <c r="Q84" i="26"/>
  <c r="A68" i="1"/>
  <c r="F68" i="1"/>
  <c r="U90" i="26" l="1"/>
  <c r="Q85" i="26"/>
  <c r="S85" i="26" s="1"/>
  <c r="S84" i="26"/>
  <c r="A70" i="1"/>
  <c r="F70" i="1"/>
  <c r="W90" i="26" l="1"/>
  <c r="U91" i="26"/>
  <c r="W91" i="26" s="1"/>
  <c r="Q86" i="26"/>
  <c r="F254" i="1"/>
  <c r="F29" i="1"/>
  <c r="U92" i="26" l="1"/>
  <c r="Q87" i="26"/>
  <c r="S87" i="26" s="1"/>
  <c r="S86" i="26"/>
  <c r="A93" i="1"/>
  <c r="U93" i="26" l="1"/>
  <c r="W93" i="26" s="1"/>
  <c r="W92" i="26"/>
  <c r="Q88" i="26"/>
  <c r="A114" i="7"/>
  <c r="A96" i="1"/>
  <c r="U94" i="26" l="1"/>
  <c r="S88" i="26"/>
  <c r="Q89" i="26"/>
  <c r="S89" i="26" s="1"/>
  <c r="A17" i="7"/>
  <c r="A97" i="1"/>
  <c r="A98" i="1" s="1"/>
  <c r="W94" i="26" l="1"/>
  <c r="U95" i="26"/>
  <c r="W95" i="26" s="1"/>
  <c r="Q90" i="26"/>
  <c r="F98" i="1"/>
  <c r="A99" i="1"/>
  <c r="A100" i="1" s="1"/>
  <c r="U96" i="26" l="1"/>
  <c r="S90" i="26"/>
  <c r="Q91" i="26"/>
  <c r="S91" i="26" s="1"/>
  <c r="A103" i="1"/>
  <c r="F100" i="1"/>
  <c r="W96" i="26" l="1"/>
  <c r="U97" i="26"/>
  <c r="W97" i="26" s="1"/>
  <c r="Q92" i="26"/>
  <c r="A104" i="1"/>
  <c r="A105" i="1" s="1"/>
  <c r="U98" i="26" l="1"/>
  <c r="S92" i="26"/>
  <c r="Q93" i="26"/>
  <c r="S93" i="26" s="1"/>
  <c r="F105" i="1"/>
  <c r="A108" i="1"/>
  <c r="F110" i="1" s="1"/>
  <c r="W98" i="26" l="1"/>
  <c r="U99" i="26"/>
  <c r="W99" i="26" s="1"/>
  <c r="Q94" i="26"/>
  <c r="A126" i="7"/>
  <c r="A110" i="1"/>
  <c r="S94" i="26" l="1"/>
  <c r="Q95" i="26"/>
  <c r="S95" i="26" s="1"/>
  <c r="A112" i="1"/>
  <c r="F255" i="1"/>
  <c r="F112" i="1"/>
  <c r="G14" i="6" s="1"/>
  <c r="Q96" i="26" l="1"/>
  <c r="F256" i="1"/>
  <c r="A117" i="1"/>
  <c r="S96" i="26" l="1"/>
  <c r="Q97" i="26"/>
  <c r="S97" i="26" s="1"/>
  <c r="A135" i="7"/>
  <c r="A118" i="1"/>
  <c r="Q98" i="26" l="1"/>
  <c r="A138" i="7"/>
  <c r="A119" i="1"/>
  <c r="S98" i="26" l="1"/>
  <c r="Q99" i="26"/>
  <c r="S99" i="26" s="1"/>
  <c r="A120" i="1"/>
  <c r="A121" i="1" l="1"/>
  <c r="C334" i="1"/>
  <c r="A20" i="7" l="1"/>
  <c r="A122" i="1"/>
  <c r="F122" i="1"/>
  <c r="A125" i="1" l="1"/>
  <c r="A61" i="7" l="1"/>
  <c r="A126" i="1"/>
  <c r="A63" i="7" l="1"/>
  <c r="A127" i="1"/>
  <c r="A64" i="7" l="1"/>
  <c r="A128" i="1"/>
  <c r="A65" i="7" l="1"/>
  <c r="A129" i="1"/>
  <c r="A66" i="7" l="1"/>
  <c r="A130" i="1"/>
  <c r="F143" i="1" l="1"/>
  <c r="A131" i="1"/>
  <c r="A132" i="1" s="1"/>
  <c r="A133" i="1" s="1"/>
  <c r="A54" i="7" l="1"/>
  <c r="A134" i="1"/>
  <c r="F134" i="1"/>
  <c r="A135" i="1" l="1"/>
  <c r="A136" i="1" s="1"/>
  <c r="A139" i="1" l="1"/>
  <c r="F136" i="1"/>
  <c r="A140" i="1" l="1"/>
  <c r="A73" i="7"/>
  <c r="A92" i="7" l="1"/>
  <c r="A141" i="1"/>
  <c r="F141" i="1"/>
  <c r="A143" i="1" l="1"/>
  <c r="A144" i="1" l="1"/>
  <c r="F145" i="1" s="1"/>
  <c r="A145" i="1" l="1"/>
  <c r="A79" i="7"/>
  <c r="A146" i="1" l="1"/>
  <c r="A147" i="1" s="1"/>
  <c r="A150" i="1" l="1"/>
  <c r="F147" i="1"/>
  <c r="A117" i="7" l="1"/>
  <c r="A151" i="1"/>
  <c r="A152" i="1" s="1"/>
  <c r="A154" i="1" l="1"/>
  <c r="F154" i="1"/>
  <c r="F152" i="1"/>
  <c r="A159" i="1" l="1"/>
  <c r="F258" i="1"/>
  <c r="F103" i="1"/>
  <c r="A161" i="1" l="1"/>
  <c r="A162" i="1" l="1"/>
  <c r="F163" i="1" s="1"/>
  <c r="F168" i="1" l="1"/>
  <c r="A163" i="1"/>
  <c r="A23" i="7"/>
  <c r="A164" i="1" l="1"/>
  <c r="A165" i="1" s="1"/>
  <c r="A166" i="1" l="1"/>
  <c r="A167" i="1" s="1"/>
  <c r="F165" i="1"/>
  <c r="F167" i="1" l="1"/>
  <c r="A168" i="1"/>
  <c r="A169" i="1" s="1"/>
  <c r="A172" i="1" l="1"/>
  <c r="F259" i="1" s="1"/>
  <c r="F172" i="1"/>
  <c r="F169" i="1"/>
  <c r="A176" i="1" l="1"/>
  <c r="F178" i="1" l="1"/>
  <c r="A178" i="1"/>
  <c r="F261" i="1" l="1"/>
  <c r="A183" i="1"/>
  <c r="A146" i="7" l="1"/>
  <c r="A184" i="1"/>
  <c r="F185" i="1" s="1"/>
  <c r="G19" i="6" s="1"/>
  <c r="A14" i="11" l="1"/>
  <c r="A185" i="1"/>
  <c r="A187" i="1" l="1"/>
  <c r="A190" i="1" l="1"/>
  <c r="A191" i="1" l="1"/>
  <c r="A192" i="1" s="1"/>
  <c r="A193" i="1" s="1"/>
  <c r="A194" i="1" s="1"/>
  <c r="F194" i="1" l="1"/>
  <c r="G28" i="6" s="1"/>
  <c r="A197" i="1"/>
  <c r="F204" i="1"/>
  <c r="G38" i="6" s="1"/>
  <c r="A198" i="1" l="1"/>
  <c r="A199" i="1" s="1"/>
  <c r="A200" i="1" s="1"/>
  <c r="A201" i="1" s="1"/>
  <c r="F202" i="1" l="1"/>
  <c r="G36" i="6" s="1"/>
  <c r="A18" i="11"/>
  <c r="A202" i="1"/>
  <c r="A203" i="1" l="1"/>
  <c r="F211" i="1"/>
  <c r="G45" i="6" s="1"/>
  <c r="A204" i="1" l="1"/>
  <c r="F192" i="1"/>
  <c r="G26" i="6" s="1"/>
  <c r="F212" i="1"/>
  <c r="G46" i="6" s="1"/>
  <c r="A205" i="1" l="1"/>
  <c r="F205" i="1"/>
  <c r="G39" i="6" s="1"/>
  <c r="A207" i="1" l="1"/>
  <c r="F207" i="1"/>
  <c r="G41" i="6" s="1"/>
  <c r="F208" i="1"/>
  <c r="G42" i="6" s="1"/>
  <c r="F209" i="1"/>
  <c r="G43" i="6" s="1"/>
  <c r="A208" i="1" l="1"/>
  <c r="C338" i="1" s="1"/>
  <c r="C340" i="1" l="1"/>
  <c r="C344" i="1"/>
  <c r="A209" i="1"/>
  <c r="C342" i="1"/>
  <c r="C341" i="1" l="1"/>
  <c r="C337" i="1"/>
  <c r="A211" i="1"/>
  <c r="C339" i="1"/>
  <c r="C343" i="1"/>
  <c r="A212" i="1" l="1"/>
  <c r="F151" i="1"/>
  <c r="F215" i="1"/>
  <c r="G49" i="6" s="1"/>
  <c r="A213" i="1" l="1"/>
  <c r="F216" i="1"/>
  <c r="G50" i="6" s="1"/>
  <c r="G47" i="6" l="1"/>
  <c r="A215" i="1"/>
  <c r="F217" i="1"/>
  <c r="G51" i="6" s="1"/>
  <c r="A216" i="1" l="1"/>
  <c r="A217" i="1" s="1"/>
  <c r="A218" i="1" s="1"/>
  <c r="F218" i="1" l="1"/>
  <c r="G52" i="6" s="1"/>
  <c r="A220" i="1"/>
  <c r="F220" i="1"/>
  <c r="G54" i="6" s="1"/>
  <c r="F262" i="1" l="1"/>
  <c r="A225" i="1"/>
  <c r="A226" i="1" s="1"/>
  <c r="A86" i="7" l="1"/>
  <c r="A227" i="1"/>
  <c r="A228" i="1" s="1"/>
  <c r="A234" i="1" l="1"/>
  <c r="A235" i="1" l="1"/>
  <c r="A236" i="1" s="1"/>
  <c r="F236" i="1"/>
  <c r="A247" i="1"/>
  <c r="A249" i="1" s="1"/>
  <c r="F249" i="1" l="1"/>
  <c r="F263" i="1"/>
  <c r="A254" i="1"/>
  <c r="A255" i="1" s="1"/>
  <c r="A256" i="1" s="1"/>
  <c r="A258" i="1" s="1"/>
  <c r="A259" i="1" l="1"/>
  <c r="A261" i="1" s="1"/>
  <c r="A262" i="1" s="1"/>
  <c r="A263" i="1" s="1"/>
  <c r="A265" i="1" s="1"/>
  <c r="A268" i="1" l="1"/>
  <c r="F272" i="1"/>
  <c r="F265" i="1"/>
  <c r="A269" i="1" l="1"/>
  <c r="A98" i="7" l="1"/>
  <c r="A270" i="1"/>
  <c r="F270" i="1"/>
  <c r="F271" i="1" l="1"/>
  <c r="A271" i="1"/>
  <c r="A272" i="1" l="1"/>
  <c r="F289" i="1" l="1"/>
  <c r="A273" i="1"/>
  <c r="F282" i="1"/>
  <c r="F273" i="1"/>
  <c r="A276" i="1" l="1"/>
  <c r="A277" i="1" s="1"/>
  <c r="F279" i="1" s="1"/>
  <c r="A154" i="7" l="1"/>
  <c r="A279" i="1"/>
  <c r="C332" i="1"/>
  <c r="A282" i="1" l="1"/>
  <c r="F296" i="1"/>
  <c r="A283" i="1" l="1"/>
  <c r="A284" i="1" s="1"/>
  <c r="A285" i="1" s="1"/>
  <c r="F286" i="1" l="1"/>
  <c r="D9" i="26"/>
  <c r="A286" i="1"/>
  <c r="F285" i="1"/>
  <c r="F284" i="1"/>
  <c r="D15" i="26" l="1"/>
  <c r="A289" i="1"/>
  <c r="A290" i="1" l="1"/>
  <c r="A291" i="1" s="1"/>
  <c r="F291" i="1" l="1"/>
  <c r="A292" i="1"/>
  <c r="A293" i="1" s="1"/>
  <c r="A294" i="1" s="1"/>
  <c r="F294" i="1" l="1"/>
  <c r="D10" i="26"/>
  <c r="A296" i="1"/>
  <c r="F293" i="1"/>
  <c r="A297" i="1" l="1"/>
  <c r="A298" i="1" s="1"/>
  <c r="A299" i="1" s="1"/>
  <c r="F300" i="1" l="1"/>
  <c r="A164" i="7"/>
  <c r="A300" i="1"/>
  <c r="A303" i="1" l="1"/>
  <c r="F304" i="1" s="1"/>
  <c r="A170" i="7" l="1"/>
  <c r="A304" i="1"/>
  <c r="A306" i="1" l="1"/>
  <c r="F306" i="1"/>
  <c r="D120" i="7" l="1"/>
  <c r="F120" i="7" s="1"/>
  <c r="H150" i="1" s="1"/>
  <c r="H200" i="1" l="1"/>
  <c r="I34" i="6" l="1"/>
  <c r="I36" i="6" s="1"/>
  <c r="I45" i="6" s="1"/>
  <c r="H202" i="1"/>
  <c r="H205" i="1" l="1"/>
  <c r="I39" i="6"/>
  <c r="I42" i="6" s="1"/>
  <c r="I50" i="6" s="1"/>
  <c r="H211" i="1"/>
  <c r="H208" i="1" l="1"/>
  <c r="H209" i="1"/>
  <c r="H151" i="1"/>
  <c r="H80" i="1"/>
  <c r="I43" i="6" l="1"/>
  <c r="I41" i="6" s="1"/>
  <c r="I49" i="6" s="1"/>
  <c r="H217" i="1"/>
  <c r="H216" i="1"/>
  <c r="H207" i="1"/>
  <c r="H152" i="1"/>
  <c r="H87" i="1"/>
  <c r="H154" i="1" l="1"/>
  <c r="I51" i="6"/>
  <c r="I52" i="6" s="1"/>
  <c r="H215" i="1"/>
  <c r="H218" i="1" l="1"/>
  <c r="H258" i="1"/>
  <c r="H103" i="1"/>
  <c r="H105" i="1" l="1"/>
  <c r="H110" i="1" l="1"/>
  <c r="H112" i="1" l="1"/>
  <c r="H255" i="1"/>
  <c r="H220" i="1" l="1"/>
  <c r="H256" i="1"/>
  <c r="I14" i="6"/>
  <c r="I54" i="6" s="1"/>
  <c r="I81" i="6" s="1"/>
  <c r="I83" i="6" s="1"/>
  <c r="I7" i="6" s="1"/>
  <c r="H290" i="1" s="1"/>
  <c r="H247" i="1" l="1"/>
  <c r="H262" i="1"/>
  <c r="H249" i="1" l="1"/>
  <c r="H263" i="1" l="1"/>
  <c r="H265" i="1" l="1"/>
  <c r="H272" i="1" l="1"/>
  <c r="H289" i="1" l="1"/>
  <c r="H282" i="1"/>
  <c r="H285" i="1" s="1"/>
  <c r="H273" i="1"/>
  <c r="H279" i="1" l="1"/>
  <c r="H286" i="1"/>
  <c r="H284" i="1"/>
  <c r="H291" i="1"/>
  <c r="N9" i="26"/>
  <c r="H296" i="1" l="1"/>
  <c r="N15" i="26"/>
  <c r="H294" i="1"/>
  <c r="H293" i="1"/>
  <c r="AK26" i="26"/>
  <c r="U26" i="26"/>
  <c r="E26" i="26"/>
  <c r="M26" i="26"/>
  <c r="Y26" i="26"/>
  <c r="I26" i="26"/>
  <c r="Q26" i="26"/>
  <c r="AG26" i="26"/>
  <c r="AG27" i="26"/>
  <c r="AC26" i="26"/>
  <c r="AC27" i="26"/>
  <c r="N10" i="26" l="1"/>
  <c r="N11" i="26" s="1"/>
  <c r="Q27" i="26" s="1"/>
  <c r="AB66" i="26"/>
  <c r="AB90" i="26"/>
  <c r="AB86" i="26"/>
  <c r="AB74" i="26"/>
  <c r="AB76" i="26"/>
  <c r="AB78" i="26"/>
  <c r="AB92" i="26"/>
  <c r="AB62" i="26"/>
  <c r="AB68" i="26"/>
  <c r="AB96" i="26"/>
  <c r="AB52" i="26"/>
  <c r="AB64" i="26"/>
  <c r="AB82" i="26"/>
  <c r="AB70" i="26"/>
  <c r="AB98" i="26"/>
  <c r="AB84" i="26"/>
  <c r="AB80" i="26"/>
  <c r="AB88" i="26"/>
  <c r="AB94" i="26"/>
  <c r="AB72" i="26"/>
  <c r="AB60" i="26"/>
  <c r="P46" i="26"/>
  <c r="AF49" i="26"/>
  <c r="AF61" i="26"/>
  <c r="AF71" i="26"/>
  <c r="AF57" i="26"/>
  <c r="AF67" i="26"/>
  <c r="AF47" i="26"/>
  <c r="AF51" i="26"/>
  <c r="AF63" i="26"/>
  <c r="AF59" i="26"/>
  <c r="AF53" i="26"/>
  <c r="AF55" i="26"/>
  <c r="AF69" i="26"/>
  <c r="AF65" i="26"/>
  <c r="L70" i="26"/>
  <c r="L80" i="26"/>
  <c r="L62" i="26"/>
  <c r="L74" i="26"/>
  <c r="L60" i="26"/>
  <c r="L92" i="26"/>
  <c r="L88" i="26"/>
  <c r="L94" i="26"/>
  <c r="L82" i="26"/>
  <c r="L98" i="26"/>
  <c r="L66" i="26"/>
  <c r="L68" i="26"/>
  <c r="L84" i="26"/>
  <c r="L64" i="26"/>
  <c r="L90" i="26"/>
  <c r="L76" i="26"/>
  <c r="L86" i="26"/>
  <c r="L72" i="26"/>
  <c r="L96" i="26"/>
  <c r="L78" i="26"/>
  <c r="AJ55" i="26"/>
  <c r="AJ71" i="26"/>
  <c r="AJ53" i="26"/>
  <c r="AJ61" i="26"/>
  <c r="AJ67" i="26"/>
  <c r="AJ65" i="26"/>
  <c r="AJ47" i="26"/>
  <c r="AJ69" i="26"/>
  <c r="AJ51" i="26"/>
  <c r="AJ59" i="26"/>
  <c r="AJ49" i="26"/>
  <c r="AJ63" i="26"/>
  <c r="AJ57" i="26"/>
  <c r="H44" i="26"/>
  <c r="AO44" i="26" s="1"/>
  <c r="H42" i="26"/>
  <c r="AO42" i="26" s="1"/>
  <c r="H54" i="26"/>
  <c r="AO54" i="26" s="1"/>
  <c r="AQ54" i="26" s="1"/>
  <c r="H52" i="26"/>
  <c r="H56" i="26"/>
  <c r="H48" i="26"/>
  <c r="AO48" i="26" s="1"/>
  <c r="AQ48" i="26" s="1"/>
  <c r="H50" i="26"/>
  <c r="U27" i="26"/>
  <c r="AF60" i="26"/>
  <c r="AF50" i="26"/>
  <c r="AF54" i="26"/>
  <c r="AF70" i="26"/>
  <c r="AF66" i="26"/>
  <c r="AF68" i="26"/>
  <c r="AF52" i="26"/>
  <c r="AF62" i="26"/>
  <c r="AF58" i="26"/>
  <c r="AF64" i="26"/>
  <c r="AF56" i="26"/>
  <c r="AF48" i="26"/>
  <c r="AF46" i="26"/>
  <c r="AJ64" i="26"/>
  <c r="AJ68" i="26"/>
  <c r="AJ60" i="26"/>
  <c r="AJ58" i="26"/>
  <c r="AJ54" i="26"/>
  <c r="AJ52" i="26"/>
  <c r="AJ70" i="26"/>
  <c r="AJ62" i="26"/>
  <c r="AJ48" i="26"/>
  <c r="AJ50" i="26"/>
  <c r="AJ46" i="26"/>
  <c r="AJ56" i="26"/>
  <c r="AJ66" i="26"/>
  <c r="X88" i="26"/>
  <c r="X68" i="26"/>
  <c r="X77" i="26"/>
  <c r="X93" i="26"/>
  <c r="X78" i="26"/>
  <c r="X95" i="26"/>
  <c r="X80" i="26"/>
  <c r="X94" i="26"/>
  <c r="X62" i="26"/>
  <c r="X75" i="26"/>
  <c r="X65" i="26"/>
  <c r="X69" i="26"/>
  <c r="X99" i="26"/>
  <c r="X92" i="26"/>
  <c r="X98" i="26"/>
  <c r="X67" i="26"/>
  <c r="X97" i="26"/>
  <c r="X73" i="26"/>
  <c r="X46" i="26"/>
  <c r="X81" i="26"/>
  <c r="X84" i="26"/>
  <c r="X70" i="26"/>
  <c r="X60" i="26"/>
  <c r="X96" i="26"/>
  <c r="X64" i="26"/>
  <c r="X83" i="26"/>
  <c r="X87" i="26"/>
  <c r="X76" i="26"/>
  <c r="X91" i="26"/>
  <c r="X89" i="26"/>
  <c r="X50" i="26"/>
  <c r="X63" i="26"/>
  <c r="X66" i="26"/>
  <c r="X74" i="26"/>
  <c r="X86" i="26"/>
  <c r="X85" i="26"/>
  <c r="X61" i="26"/>
  <c r="X82" i="26"/>
  <c r="X79" i="26"/>
  <c r="X48" i="26"/>
  <c r="X90" i="26"/>
  <c r="X72" i="26"/>
  <c r="X71" i="26"/>
  <c r="AN64" i="26"/>
  <c r="AN58" i="26"/>
  <c r="AN60" i="26"/>
  <c r="AN62" i="26"/>
  <c r="AN50" i="26"/>
  <c r="AN66" i="26"/>
  <c r="AN56" i="26"/>
  <c r="AN48" i="26"/>
  <c r="AN70" i="26"/>
  <c r="AN68" i="26"/>
  <c r="AN52" i="26"/>
  <c r="AN46" i="26"/>
  <c r="AN54" i="26"/>
  <c r="AK27" i="26"/>
  <c r="T84" i="26"/>
  <c r="T92" i="26"/>
  <c r="T88" i="26"/>
  <c r="T80" i="26"/>
  <c r="T94" i="26"/>
  <c r="T90" i="26"/>
  <c r="T70" i="26"/>
  <c r="T62" i="26"/>
  <c r="T60" i="26"/>
  <c r="T64" i="26"/>
  <c r="T96" i="26"/>
  <c r="T76" i="26"/>
  <c r="T72" i="26"/>
  <c r="T68" i="26"/>
  <c r="T82" i="26"/>
  <c r="T98" i="26"/>
  <c r="T86" i="26"/>
  <c r="T74" i="26"/>
  <c r="T78" i="26"/>
  <c r="T66" i="26"/>
  <c r="E27" i="26" l="1"/>
  <c r="H43" i="26" s="1"/>
  <c r="AO43" i="26" s="1"/>
  <c r="M27" i="26"/>
  <c r="P99" i="26" s="1"/>
  <c r="I27" i="26"/>
  <c r="L63" i="26" s="1"/>
  <c r="Y27" i="26"/>
  <c r="AB93" i="26" s="1"/>
  <c r="AO52" i="26"/>
  <c r="AQ52" i="26" s="1"/>
  <c r="AO50" i="26"/>
  <c r="AQ50" i="26" s="1"/>
  <c r="L71" i="26"/>
  <c r="L87" i="26"/>
  <c r="AN53" i="26"/>
  <c r="AN55" i="26"/>
  <c r="AN47" i="26"/>
  <c r="AN71" i="26"/>
  <c r="AN67" i="26"/>
  <c r="AN59" i="26"/>
  <c r="AN61" i="26"/>
  <c r="AN51" i="26"/>
  <c r="AN57" i="26"/>
  <c r="AN63" i="26"/>
  <c r="AN49" i="26"/>
  <c r="AN69" i="26"/>
  <c r="AN65" i="26"/>
  <c r="T63" i="26"/>
  <c r="T81" i="26"/>
  <c r="T77" i="26"/>
  <c r="T99" i="26"/>
  <c r="T85" i="26"/>
  <c r="T71" i="26"/>
  <c r="T73" i="26"/>
  <c r="T75" i="26"/>
  <c r="T79" i="26"/>
  <c r="T93" i="26"/>
  <c r="T87" i="26"/>
  <c r="T65" i="26"/>
  <c r="T97" i="26"/>
  <c r="T83" i="26"/>
  <c r="T89" i="26"/>
  <c r="T61" i="26"/>
  <c r="T69" i="26"/>
  <c r="T67" i="26"/>
  <c r="T95" i="26"/>
  <c r="T91" i="26"/>
  <c r="X47" i="26"/>
  <c r="X49" i="26"/>
  <c r="X51" i="26"/>
  <c r="H55" i="26"/>
  <c r="AO55" i="26" s="1"/>
  <c r="AP55" i="26" s="1"/>
  <c r="H53" i="26"/>
  <c r="H51" i="26"/>
  <c r="H47" i="26"/>
  <c r="H49" i="26"/>
  <c r="AO49" i="26" s="1"/>
  <c r="AP49" i="26" s="1"/>
  <c r="P80" i="26"/>
  <c r="AO80" i="26" s="1"/>
  <c r="AQ80" i="26" s="1"/>
  <c r="P66" i="26"/>
  <c r="AO66" i="26" s="1"/>
  <c r="AQ66" i="26" s="1"/>
  <c r="P82" i="26"/>
  <c r="AO82" i="26" s="1"/>
  <c r="AQ82" i="26" s="1"/>
  <c r="P63" i="26"/>
  <c r="P96" i="26"/>
  <c r="AO96" i="26" s="1"/>
  <c r="AQ96" i="26" s="1"/>
  <c r="P88" i="26"/>
  <c r="AO88" i="26" s="1"/>
  <c r="AQ88" i="26" s="1"/>
  <c r="AO58" i="26"/>
  <c r="AQ58" i="26" s="1"/>
  <c r="P87" i="26"/>
  <c r="P79" i="26"/>
  <c r="P98" i="26"/>
  <c r="AO98" i="26" s="1"/>
  <c r="AQ98" i="26" s="1"/>
  <c r="P89" i="26"/>
  <c r="P74" i="26"/>
  <c r="AO74" i="26" s="1"/>
  <c r="AQ74" i="26" s="1"/>
  <c r="P97" i="26"/>
  <c r="P75" i="26"/>
  <c r="P91" i="26"/>
  <c r="P62" i="26"/>
  <c r="AO62" i="26" s="1"/>
  <c r="AQ62" i="26" s="1"/>
  <c r="P84" i="26"/>
  <c r="AO84" i="26" s="1"/>
  <c r="AQ84" i="26" s="1"/>
  <c r="P71" i="26"/>
  <c r="P86" i="26"/>
  <c r="AO86" i="26" s="1"/>
  <c r="AQ86" i="26" s="1"/>
  <c r="P78" i="26"/>
  <c r="AO78" i="26" s="1"/>
  <c r="AQ78" i="26" s="1"/>
  <c r="P68" i="26"/>
  <c r="AO68" i="26" s="1"/>
  <c r="AQ68" i="26" s="1"/>
  <c r="P92" i="26"/>
  <c r="AO92" i="26" s="1"/>
  <c r="AQ92" i="26" s="1"/>
  <c r="P94" i="26"/>
  <c r="AO94" i="26" s="1"/>
  <c r="AQ94" i="26" s="1"/>
  <c r="P65" i="26"/>
  <c r="P83" i="26"/>
  <c r="P73" i="26"/>
  <c r="P93" i="26"/>
  <c r="P81" i="26"/>
  <c r="P64" i="26"/>
  <c r="AO64" i="26" s="1"/>
  <c r="AQ64" i="26" s="1"/>
  <c r="P72" i="26"/>
  <c r="AO72" i="26" s="1"/>
  <c r="AQ72" i="26" s="1"/>
  <c r="P90" i="26"/>
  <c r="AO90" i="26" s="1"/>
  <c r="AQ90" i="26" s="1"/>
  <c r="P67" i="26"/>
  <c r="P60" i="26"/>
  <c r="AO60" i="26" s="1"/>
  <c r="AQ60" i="26" s="1"/>
  <c r="P95" i="26"/>
  <c r="P61" i="26"/>
  <c r="P69" i="26"/>
  <c r="P47" i="26"/>
  <c r="P77" i="26"/>
  <c r="P85" i="26"/>
  <c r="P76" i="26"/>
  <c r="AO76" i="26" s="1"/>
  <c r="AQ76" i="26" s="1"/>
  <c r="P70" i="26"/>
  <c r="AO70" i="26" s="1"/>
  <c r="AQ70" i="26" s="1"/>
  <c r="AO56" i="26"/>
  <c r="AQ56" i="26" s="1"/>
  <c r="H57" i="26" l="1"/>
  <c r="H45" i="26"/>
  <c r="AO45" i="26" s="1"/>
  <c r="H46" i="26"/>
  <c r="AO46" i="26" s="1"/>
  <c r="AQ46" i="26" s="1"/>
  <c r="AB67" i="26"/>
  <c r="AB97" i="26"/>
  <c r="AB79" i="26"/>
  <c r="L73" i="26"/>
  <c r="AB87" i="26"/>
  <c r="AO87" i="26" s="1"/>
  <c r="AP87" i="26" s="1"/>
  <c r="L79" i="26"/>
  <c r="L85" i="26"/>
  <c r="AB83" i="26"/>
  <c r="L83" i="26"/>
  <c r="AB85" i="26"/>
  <c r="L95" i="26"/>
  <c r="AB53" i="26"/>
  <c r="AO53" i="26" s="1"/>
  <c r="AP53" i="26" s="1"/>
  <c r="L69" i="26"/>
  <c r="L77" i="26"/>
  <c r="L75" i="26"/>
  <c r="L99" i="26"/>
  <c r="L89" i="26"/>
  <c r="AB73" i="26"/>
  <c r="L93" i="26"/>
  <c r="AO93" i="26" s="1"/>
  <c r="AP93" i="26" s="1"/>
  <c r="AB69" i="26"/>
  <c r="AB61" i="26"/>
  <c r="AB95" i="26"/>
  <c r="AB77" i="26"/>
  <c r="AB75" i="26"/>
  <c r="AB91" i="26"/>
  <c r="L81" i="26"/>
  <c r="L97" i="26"/>
  <c r="AO97" i="26" s="1"/>
  <c r="AP97" i="26" s="1"/>
  <c r="L65" i="26"/>
  <c r="AB65" i="26"/>
  <c r="AB81" i="26"/>
  <c r="AB99" i="26"/>
  <c r="AB63" i="26"/>
  <c r="AO63" i="26" s="1"/>
  <c r="AP63" i="26" s="1"/>
  <c r="L61" i="26"/>
  <c r="L91" i="26"/>
  <c r="AB71" i="26"/>
  <c r="AO71" i="26" s="1"/>
  <c r="AP71" i="26" s="1"/>
  <c r="L67" i="26"/>
  <c r="AB89" i="26"/>
  <c r="AO51" i="26"/>
  <c r="AP51" i="26" s="1"/>
  <c r="AO47" i="26"/>
  <c r="AP47" i="26" s="1"/>
  <c r="AO57" i="26"/>
  <c r="AP57" i="26" s="1"/>
  <c r="AO67" i="26" l="1"/>
  <c r="AP67" i="26" s="1"/>
  <c r="AO59" i="26"/>
  <c r="AP59" i="26" s="1"/>
  <c r="AO79" i="26"/>
  <c r="AP79" i="26" s="1"/>
  <c r="AO73" i="26"/>
  <c r="AP73" i="26" s="1"/>
  <c r="AO77" i="26"/>
  <c r="AP77" i="26" s="1"/>
  <c r="AO85" i="26"/>
  <c r="AP85" i="26" s="1"/>
  <c r="AO83" i="26"/>
  <c r="AP83" i="26" s="1"/>
  <c r="AO99" i="26"/>
  <c r="AP99" i="26" s="1"/>
  <c r="AO75" i="26"/>
  <c r="AP75" i="26" s="1"/>
  <c r="AO95" i="26"/>
  <c r="AP95" i="26" s="1"/>
  <c r="AO69" i="26"/>
  <c r="AP69" i="26" s="1"/>
  <c r="AO65" i="26"/>
  <c r="AP65" i="26" s="1"/>
  <c r="AO89" i="26"/>
  <c r="AP89" i="26" s="1"/>
  <c r="AO61" i="26"/>
  <c r="AP61" i="26" s="1"/>
  <c r="H298" i="1" s="1"/>
  <c r="AO91" i="26"/>
  <c r="AP91" i="26" s="1"/>
  <c r="AO81" i="26"/>
  <c r="AP81" i="26" s="1"/>
  <c r="H300" i="1" l="1"/>
  <c r="H304" i="1" s="1"/>
  <c r="H306" i="1" s="1"/>
  <c r="K165" i="27"/>
  <c r="K166"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6F0E4E9-E513-4088-B6A5-E9FD60B26E24}</author>
  </authors>
  <commentList>
    <comment ref="H135" authorId="0" shapeId="0" xr:uid="{86F0E4E9-E513-4088-B6A5-E9FD60B26E24}">
      <text>
        <t>[Threaded comment]
Your version of Excel allows you to read this threaded comment; however, any edits to it will get removed if the file is opened in a newer version of Excel. Learn more: https://go.microsoft.com/fwlink/?linkid=870924
Comment:
    check FF1 page 320 NOTES to Line 97b</t>
      </text>
    </comment>
  </commentList>
</comments>
</file>

<file path=xl/sharedStrings.xml><?xml version="1.0" encoding="utf-8"?>
<sst xmlns="http://schemas.openxmlformats.org/spreadsheetml/2006/main" count="2335" uniqueCount="1113">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Col (i)</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Acct. 397 Depreciable Plant Base times Depreciation Rate</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Commonwealth Edison Company</t>
  </si>
  <si>
    <t>Unemployment &amp; state unemployment</t>
  </si>
  <si>
    <t>City of Chicago</t>
  </si>
  <si>
    <t>Vehicle Use</t>
  </si>
  <si>
    <t>Electricity Excise Tax</t>
  </si>
  <si>
    <t>Illinois Use Tax on Purchases</t>
  </si>
  <si>
    <t>Electricity Distribution</t>
  </si>
  <si>
    <t>Infrastructure Tax</t>
  </si>
  <si>
    <t>Chicago Use</t>
  </si>
  <si>
    <t>Chicago Transaction</t>
  </si>
  <si>
    <t>Public Utility Fund</t>
  </si>
  <si>
    <t>State Franchise Tax</t>
  </si>
  <si>
    <t>Taxes Other Than Income Taxes</t>
  </si>
  <si>
    <t>CPS Energy Efficiency Fund - reserve change</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Relates to agreement between ComEd and Chicago Public School to implement energy efficiency project funds.  Book records based on an accrual; tax records when payment actually made. Relates to retail functions, thus non-jurisdictional.</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Amount netted from Prepaid Pension Asset on Attachment 5 for the calculation of the return on the pension asset on Appendix A, line 82.</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r>
      <t xml:space="preserve">ComEd does not currently pay annual EPRI dues.  All </t>
    </r>
    <r>
      <rPr>
        <sz val="10"/>
        <color rgb="FF0000FF"/>
        <rFont val="Arial"/>
        <family val="2"/>
      </rPr>
      <t>2016</t>
    </r>
    <r>
      <rPr>
        <sz val="10"/>
        <rFont val="Arial"/>
        <family val="2"/>
      </rPr>
      <t xml:space="preserve"> expenses were related to projects.</t>
    </r>
  </si>
  <si>
    <t>Charitable Contributions</t>
  </si>
  <si>
    <t>Regulatory (Asset)/Liab: Distribution - Other Deferred (A-Base)</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Equity In Earnings Uncon Sub</t>
  </si>
  <si>
    <t>Reversal of equity in earnings in unconsolidated subsidiaries.</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cember 31, 2017</t>
  </si>
  <si>
    <t>Current Year
Amortization</t>
  </si>
  <si>
    <t>December 31, 2018</t>
  </si>
  <si>
    <t>Deficient / (Excess) Deferred Income Taxes</t>
  </si>
  <si>
    <t>ADIT
Deficient / (Excess)</t>
  </si>
  <si>
    <t>BOY 
Balance</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September 30, 2018</t>
  </si>
  <si>
    <t>(Note B)</t>
  </si>
  <si>
    <t>Total Federal Deficient / (Excess) Deferred Income Taxes</t>
  </si>
  <si>
    <t>Blended Dat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 xml:space="preserve">Relates to contributions received from a subsidiary for an upgrade to the transmission system.
</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 xml:space="preserve">One Time True-Up for FAS 109 Incurred Prior to Settlement Docket No. ER19-5 et al. </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For tax purposes, the charitable contribution deduction is limited to 10% of taxable income.  If an amount cannot be deducted in a given year, the deduction can be carried forward and used when taxable income is available in the following 5 years.</t>
  </si>
  <si>
    <t>Book records an accrual in filing year on estimated payouts.  For income tax purposes, the expense is deductible when paid.  Relates to all functions.</t>
  </si>
  <si>
    <t>Book records an accrual.  For income tax purposes, the severance accrual is deductible when paid. Relates to all functions.</t>
  </si>
  <si>
    <t xml:space="preserve">Investment in partnerships. Non-Utility. </t>
  </si>
  <si>
    <t xml:space="preserve">Costs incurred with UNICOM merger (2001). Not related to wholesale operations.
</t>
  </si>
  <si>
    <t xml:space="preserve">Accrued interest related to income tax refund claims.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 xml:space="preserve">Hedging Instruments </t>
  </si>
  <si>
    <t xml:space="preserve">Income Tax Regulatory Liability </t>
  </si>
  <si>
    <t>Under ASC 740, deferred income taxes must be provided on all book/tax temporary differences, including AFUDC-Equity.  Deferred income taxes on AFUDC-Equity are not recognized for Regulatory purposes and are excluded from Rate Base.</t>
  </si>
  <si>
    <t xml:space="preserve">Relates to the deferred recognition of CTC revenues.
</t>
  </si>
  <si>
    <t xml:space="preserve">Non-utility. 
</t>
  </si>
  <si>
    <t xml:space="preserve">Relates to 1992 franchise agreement with City of Chicago.  Non jurisdictional.
</t>
  </si>
  <si>
    <t xml:space="preserve">Hedging program intended to reduce exposure to energy price volatility.  For income tax purposes, hedging gains or losses are includible in taxable income when a realization event occurs. </t>
  </si>
  <si>
    <t>December 31, 2019</t>
  </si>
  <si>
    <t>Account 397.02: Communications Equipment: Smart Street Lights</t>
  </si>
  <si>
    <t>Nelson &amp; Quad Cities (b2692.1 &amp; b2692.2)</t>
  </si>
  <si>
    <t>Customer+A39</t>
  </si>
  <si>
    <t>Plant - merger</t>
  </si>
  <si>
    <t>Payroll Tax Deferral</t>
  </si>
  <si>
    <t>Reflects tax adjustment required as a result of the deferral of employer payroll tax obligation pursuant to CARES Act.</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r>
      <t xml:space="preserve">Midwest Generation Settlement </t>
    </r>
    <r>
      <rPr>
        <sz val="10"/>
        <color rgb="FFFF0000"/>
        <rFont val="Arial"/>
        <family val="2"/>
      </rPr>
      <t>Liab</t>
    </r>
  </si>
  <si>
    <r>
      <t>Unamortized Investment Tax Credits</t>
    </r>
    <r>
      <rPr>
        <sz val="10"/>
        <color rgb="FFFF0000"/>
        <rFont val="Arial"/>
        <family val="2"/>
      </rPr>
      <t xml:space="preserve"> - 283</t>
    </r>
  </si>
  <si>
    <r>
      <t xml:space="preserve">Midwest Generation Settlement </t>
    </r>
    <r>
      <rPr>
        <sz val="10"/>
        <color rgb="FFFF0000"/>
        <rFont val="Arial"/>
        <family val="2"/>
      </rPr>
      <t>Asset</t>
    </r>
  </si>
  <si>
    <r>
      <t>Unamortized Investment Tax Credits</t>
    </r>
    <r>
      <rPr>
        <sz val="10"/>
        <color rgb="FFFF0000"/>
        <rFont val="Arial"/>
        <family val="2"/>
      </rPr>
      <t xml:space="preserve"> - 190</t>
    </r>
  </si>
  <si>
    <t>2019 Amortization</t>
  </si>
  <si>
    <t>(H)</t>
  </si>
  <si>
    <t>2020
Amortization</t>
  </si>
  <si>
    <t>December 31, 2020</t>
  </si>
  <si>
    <t>Stockholder contributed portion is shown on FERC Form 1 - p233.22.f  
Note:  Attachment 1 excludes from transmission rate base the associated ADIT balance.</t>
  </si>
  <si>
    <r>
      <rPr>
        <sz val="10"/>
        <rFont val="Arial"/>
        <family val="2"/>
      </rPr>
      <t xml:space="preserve">12 months </t>
    </r>
    <r>
      <rPr>
        <sz val="10"/>
        <color rgb="FF0000FF"/>
        <rFont val="Arial"/>
        <family val="2"/>
      </rPr>
      <t>June2021 - May2022</t>
    </r>
  </si>
  <si>
    <t>2021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s>
  <fonts count="104">
    <font>
      <sz val="10"/>
      <name val="Arial"/>
      <family val="2"/>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s>
  <borders count="52">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s>
  <cellStyleXfs count="38">
    <xf numFmtId="0" fontId="0" fillId="0" borderId="0"/>
    <xf numFmtId="9" fontId="78" fillId="0" borderId="0" applyFont="0" applyFill="0" applyBorder="0" applyAlignment="0" applyProtection="0"/>
    <xf numFmtId="44" fontId="78" fillId="0" borderId="0" applyFont="0" applyFill="0" applyBorder="0" applyAlignment="0" applyProtection="0"/>
    <xf numFmtId="42" fontId="78" fillId="0" borderId="0" applyFont="0" applyFill="0" applyBorder="0" applyAlignment="0" applyProtection="0"/>
    <xf numFmtId="43" fontId="78" fillId="0" borderId="0" applyFont="0" applyFill="0" applyBorder="0" applyAlignment="0" applyProtection="0"/>
    <xf numFmtId="41" fontId="78" fillId="0" borderId="0" applyFont="0" applyFill="0" applyBorder="0" applyAlignment="0" applyProtection="0"/>
    <xf numFmtId="165" fontId="7" fillId="0" borderId="0"/>
    <xf numFmtId="0" fontId="78" fillId="0" borderId="0"/>
    <xf numFmtId="0" fontId="46" fillId="0" borderId="0" applyNumberFormat="0" applyFont="0" applyFill="0" applyBorder="0" applyProtection="0"/>
    <xf numFmtId="15" fontId="46" fillId="0" borderId="0" applyFont="0" applyFill="0" applyBorder="0" applyAlignment="0" applyProtection="0"/>
    <xf numFmtId="4" fontId="46" fillId="0" borderId="0" applyFont="0" applyFill="0" applyBorder="0" applyAlignment="0" applyProtection="0"/>
    <xf numFmtId="0" fontId="47" fillId="0" borderId="1">
      <alignment horizontal="center"/>
    </xf>
    <xf numFmtId="3" fontId="46" fillId="0" borderId="0" applyFont="0" applyFill="0" applyBorder="0" applyAlignment="0" applyProtection="0"/>
    <xf numFmtId="0" fontId="46" fillId="2" borderId="0" applyNumberFormat="0" applyFont="0" applyBorder="0" applyAlignment="0" applyProtection="0"/>
    <xf numFmtId="43" fontId="75" fillId="0" borderId="0" applyFont="0" applyFill="0" applyBorder="0" applyAlignment="0" applyProtection="0"/>
    <xf numFmtId="0" fontId="82" fillId="0" borderId="0"/>
    <xf numFmtId="0" fontId="78" fillId="0" borderId="0"/>
    <xf numFmtId="0" fontId="88" fillId="0" borderId="0" applyNumberFormat="0" applyFill="0" applyBorder="0" applyAlignment="0" applyProtection="0"/>
    <xf numFmtId="0" fontId="82" fillId="0" borderId="0"/>
    <xf numFmtId="0" fontId="82" fillId="0" borderId="0"/>
    <xf numFmtId="43" fontId="82"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9" fontId="78" fillId="0" borderId="0" applyFont="0" applyFill="0" applyBorder="0" applyAlignment="0" applyProtection="0"/>
    <xf numFmtId="0" fontId="78" fillId="0" borderId="0"/>
    <xf numFmtId="0" fontId="78" fillId="0" borderId="0"/>
    <xf numFmtId="43" fontId="2" fillId="0" borderId="0" applyFont="0" applyFill="0" applyBorder="0" applyAlignment="0" applyProtection="0"/>
    <xf numFmtId="0" fontId="2" fillId="0" borderId="0"/>
    <xf numFmtId="0" fontId="78" fillId="0" borderId="0"/>
    <xf numFmtId="0" fontId="2" fillId="0" borderId="0"/>
    <xf numFmtId="0" fontId="78" fillId="0" borderId="0"/>
    <xf numFmtId="43" fontId="78" fillId="0" borderId="0" applyFont="0" applyFill="0" applyBorder="0" applyAlignment="0" applyProtection="0"/>
    <xf numFmtId="0" fontId="78" fillId="0" borderId="0"/>
    <xf numFmtId="0" fontId="78" fillId="0" borderId="0"/>
    <xf numFmtId="43" fontId="1" fillId="0" borderId="0" applyFont="0" applyFill="0" applyBorder="0" applyAlignment="0" applyProtection="0"/>
    <xf numFmtId="0" fontId="1" fillId="0" borderId="0"/>
    <xf numFmtId="0" fontId="1" fillId="0" borderId="0"/>
    <xf numFmtId="0" fontId="78" fillId="0" borderId="0"/>
  </cellStyleXfs>
  <cellXfs count="1576">
    <xf numFmtId="0" fontId="0" fillId="0" borderId="0" xfId="0"/>
    <xf numFmtId="0" fontId="4" fillId="0" borderId="0" xfId="0" applyFont="1"/>
    <xf numFmtId="0" fontId="0" fillId="0" borderId="0" xfId="0" applyFill="1"/>
    <xf numFmtId="0" fontId="6" fillId="0" borderId="0" xfId="0" applyNumberFormat="1" applyFont="1" applyAlignment="1"/>
    <xf numFmtId="0" fontId="6" fillId="0" borderId="0" xfId="0" applyNumberFormat="1" applyFont="1" applyAlignment="1">
      <alignment horizontal="left"/>
    </xf>
    <xf numFmtId="3" fontId="6" fillId="0" borderId="0" xfId="0" applyNumberFormat="1" applyFont="1" applyAlignment="1"/>
    <xf numFmtId="0" fontId="6" fillId="0" borderId="0" xfId="0" applyNumberFormat="1" applyFont="1" applyAlignment="1">
      <alignment horizontal="center"/>
    </xf>
    <xf numFmtId="3" fontId="6" fillId="0" borderId="0" xfId="0" applyNumberFormat="1" applyFont="1"/>
    <xf numFmtId="0" fontId="6" fillId="0" borderId="0" xfId="0" applyFont="1" applyAlignment="1"/>
    <xf numFmtId="3" fontId="6" fillId="0" borderId="0" xfId="0" applyNumberFormat="1" applyFont="1" applyFill="1" applyAlignment="1"/>
    <xf numFmtId="168" fontId="6" fillId="0" borderId="0" xfId="0" applyNumberFormat="1" applyFont="1" applyAlignment="1">
      <alignment horizontal="left"/>
    </xf>
    <xf numFmtId="169" fontId="6" fillId="0" borderId="0" xfId="0" applyNumberFormat="1" applyFont="1" applyAlignment="1">
      <alignment horizontal="center"/>
    </xf>
    <xf numFmtId="3" fontId="6" fillId="0" borderId="0" xfId="0" applyNumberFormat="1" applyFont="1" applyAlignment="1">
      <alignment horizontal="center"/>
    </xf>
    <xf numFmtId="166" fontId="6" fillId="0" borderId="0" xfId="0" applyNumberFormat="1" applyFont="1" applyAlignment="1"/>
    <xf numFmtId="170" fontId="6" fillId="0" borderId="0" xfId="0" applyNumberFormat="1" applyFont="1" applyAlignment="1"/>
    <xf numFmtId="0" fontId="4" fillId="0" borderId="0" xfId="0" applyNumberFormat="1" applyFont="1" applyFill="1" applyAlignment="1"/>
    <xf numFmtId="3" fontId="6" fillId="0" borderId="0" xfId="0" applyNumberFormat="1" applyFont="1" applyBorder="1" applyAlignment="1"/>
    <xf numFmtId="0" fontId="6" fillId="0" borderId="0" xfId="0" applyNumberFormat="1" applyFont="1" applyFill="1" applyAlignment="1"/>
    <xf numFmtId="0" fontId="6" fillId="0" borderId="0" xfId="0" applyFont="1" applyFill="1" applyAlignment="1"/>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quotePrefix="1" applyNumberFormat="1" applyFont="1" applyAlignment="1">
      <alignment horizontal="right"/>
    </xf>
    <xf numFmtId="0" fontId="6" fillId="0" borderId="0" xfId="0" applyNumberFormat="1" applyFont="1" applyAlignment="1">
      <alignment horizontal="center"/>
    </xf>
    <xf numFmtId="0" fontId="6" fillId="0" borderId="0" xfId="0" applyFont="1" applyAlignment="1"/>
    <xf numFmtId="0" fontId="12" fillId="0" borderId="0" xfId="0" applyNumberFormat="1" applyFont="1" applyFill="1"/>
    <xf numFmtId="0" fontId="10" fillId="0" borderId="0" xfId="0" applyNumberFormat="1" applyFont="1" applyFill="1" applyAlignment="1"/>
    <xf numFmtId="3" fontId="6" fillId="0" borderId="2" xfId="0" applyNumberFormat="1" applyFont="1" applyBorder="1" applyAlignment="1"/>
    <xf numFmtId="0" fontId="6" fillId="0" borderId="0" xfId="0" applyFont="1"/>
    <xf numFmtId="0" fontId="6" fillId="0" borderId="0" xfId="0" applyFont="1" applyBorder="1" applyAlignment="1"/>
    <xf numFmtId="172" fontId="4" fillId="0" borderId="0" xfId="1" applyNumberFormat="1" applyFont="1" applyAlignment="1"/>
    <xf numFmtId="3" fontId="4" fillId="0" borderId="3" xfId="0" applyNumberFormat="1" applyFont="1" applyBorder="1" applyAlignment="1"/>
    <xf numFmtId="3" fontId="6" fillId="0" borderId="0" xfId="0" applyNumberFormat="1" applyFont="1" applyFill="1" applyBorder="1" applyAlignment="1"/>
    <xf numFmtId="0" fontId="4" fillId="0" borderId="0" xfId="0" applyNumberFormat="1" applyFont="1" applyFill="1" applyAlignment="1">
      <alignment horizontal="center"/>
    </xf>
    <xf numFmtId="0" fontId="6" fillId="0" borderId="0" xfId="0" applyNumberFormat="1" applyFont="1" applyFill="1" applyBorder="1" applyAlignment="1"/>
    <xf numFmtId="0" fontId="6" fillId="0" borderId="2" xfId="0" applyNumberFormat="1" applyFont="1" applyFill="1" applyBorder="1" applyAlignment="1"/>
    <xf numFmtId="0" fontId="6" fillId="0" borderId="0" xfId="0" applyFont="1"/>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xf numFmtId="0" fontId="6" fillId="0" borderId="0" xfId="0" applyFont="1" applyFill="1"/>
    <xf numFmtId="0" fontId="6" fillId="0" borderId="2" xfId="0" applyFont="1" applyFill="1" applyBorder="1" applyAlignment="1"/>
    <xf numFmtId="0" fontId="6" fillId="0" borderId="2" xfId="0" applyFont="1" applyBorder="1"/>
    <xf numFmtId="0" fontId="6" fillId="0" borderId="2" xfId="0" applyFont="1" applyFill="1" applyBorder="1"/>
    <xf numFmtId="3" fontId="6" fillId="0" borderId="2" xfId="0" applyNumberFormat="1" applyFont="1" applyFill="1" applyBorder="1" applyAlignment="1"/>
    <xf numFmtId="0" fontId="6" fillId="0" borderId="2" xfId="0" applyFont="1" applyBorder="1" applyAlignment="1"/>
    <xf numFmtId="0" fontId="6" fillId="0" borderId="0" xfId="0" applyFont="1" applyBorder="1" applyAlignment="1"/>
    <xf numFmtId="0" fontId="6" fillId="0" borderId="0" xfId="0" applyFont="1" applyFill="1" applyAlignment="1">
      <alignment horizontal="left"/>
    </xf>
    <xf numFmtId="0" fontId="6" fillId="0" borderId="0" xfId="0" applyFont="1" applyAlignment="1">
      <alignment horizontal="left"/>
    </xf>
    <xf numFmtId="3" fontId="6" fillId="0" borderId="2" xfId="0" applyNumberFormat="1" applyFont="1" applyBorder="1" applyAlignment="1">
      <alignment horizontal="right"/>
    </xf>
    <xf numFmtId="0" fontId="4" fillId="0" borderId="2" xfId="0" applyFont="1" applyBorder="1" applyAlignment="1">
      <alignment horizontal="left"/>
    </xf>
    <xf numFmtId="0" fontId="4" fillId="0" borderId="0" xfId="0" applyFont="1"/>
    <xf numFmtId="0" fontId="6" fillId="0" borderId="0" xfId="0" applyFont="1" applyAlignment="1">
      <alignment horizontal="right"/>
    </xf>
    <xf numFmtId="166" fontId="4" fillId="0" borderId="0" xfId="0" applyNumberFormat="1" applyFont="1" applyAlignment="1"/>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xf numFmtId="3" fontId="15" fillId="0" borderId="0" xfId="0" applyNumberFormat="1" applyFont="1" applyBorder="1" applyAlignment="1">
      <alignment horizontal="right"/>
    </xf>
    <xf numFmtId="0" fontId="6" fillId="0" borderId="0" xfId="0" applyFont="1" applyBorder="1"/>
    <xf numFmtId="3" fontId="15" fillId="0" borderId="2" xfId="0" applyNumberFormat="1" applyFont="1" applyBorder="1" applyAlignment="1">
      <alignment horizontal="right"/>
    </xf>
    <xf numFmtId="0" fontId="4" fillId="0" borderId="0" xfId="0" applyNumberFormat="1" applyFont="1" applyBorder="1" applyAlignment="1"/>
    <xf numFmtId="3" fontId="4" fillId="0" borderId="0" xfId="0" applyNumberFormat="1" applyFont="1" applyBorder="1" applyAlignment="1"/>
    <xf numFmtId="3" fontId="4" fillId="0" borderId="0" xfId="0" quotePrefix="1" applyNumberFormat="1" applyFont="1" applyBorder="1" applyAlignment="1">
      <alignment horizontal="right"/>
    </xf>
    <xf numFmtId="0" fontId="4" fillId="0" borderId="2" xfId="0" applyNumberFormat="1" applyFont="1" applyBorder="1" applyAlignment="1"/>
    <xf numFmtId="0" fontId="6" fillId="0" borderId="0" xfId="0" applyFont="1" applyAlignment="1">
      <alignment horizontal="center"/>
    </xf>
    <xf numFmtId="0" fontId="6" fillId="0" borderId="0" xfId="0" applyFont="1" applyFill="1" applyAlignment="1">
      <alignment horizontal="center"/>
    </xf>
    <xf numFmtId="0" fontId="6" fillId="0" borderId="4" xfId="0" applyFont="1" applyFill="1" applyBorder="1" applyAlignment="1">
      <alignment horizontal="left"/>
    </xf>
    <xf numFmtId="0" fontId="6" fillId="0" borderId="4" xfId="0" applyNumberFormat="1" applyFont="1" applyBorder="1" applyAlignment="1">
      <alignment horizontal="left"/>
    </xf>
    <xf numFmtId="0" fontId="6" fillId="0" borderId="0" xfId="0" applyFont="1" applyFill="1" applyBorder="1" applyAlignment="1">
      <alignment horizontal="left"/>
    </xf>
    <xf numFmtId="0" fontId="6" fillId="0" borderId="4" xfId="0" applyFont="1" applyBorder="1" applyAlignment="1"/>
    <xf numFmtId="0" fontId="4" fillId="0" borderId="0" xfId="0" applyNumberFormat="1" applyFont="1" applyAlignment="1">
      <alignment horizontal="left"/>
    </xf>
    <xf numFmtId="0" fontId="10"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3" xfId="0" applyFont="1" applyBorder="1" applyAlignment="1"/>
    <xf numFmtId="0" fontId="6" fillId="0" borderId="3" xfId="0" applyFont="1" applyBorder="1"/>
    <xf numFmtId="3" fontId="6" fillId="0" borderId="4" xfId="0" applyNumberFormat="1" applyFont="1" applyBorder="1" applyAlignment="1"/>
    <xf numFmtId="3" fontId="6" fillId="0" borderId="4" xfId="0" applyNumberFormat="1" applyFont="1" applyBorder="1" applyAlignment="1">
      <alignment horizontal="right"/>
    </xf>
    <xf numFmtId="3" fontId="6" fillId="0" borderId="4" xfId="0" applyNumberFormat="1" applyFont="1" applyFill="1" applyBorder="1" applyAlignment="1"/>
    <xf numFmtId="169" fontId="4" fillId="0" borderId="3" xfId="0" applyNumberFormat="1" applyFont="1" applyBorder="1" applyAlignment="1">
      <alignment horizontal="center"/>
    </xf>
    <xf numFmtId="0" fontId="6" fillId="0" borderId="0" xfId="0" applyFont="1" applyFill="1" applyBorder="1" applyAlignment="1">
      <alignment horizontal="center" wrapText="1"/>
    </xf>
    <xf numFmtId="0" fontId="6" fillId="3" borderId="0" xfId="0" applyFont="1" applyFill="1" applyBorder="1" applyAlignment="1"/>
    <xf numFmtId="0" fontId="6" fillId="3" borderId="0" xfId="0" applyFont="1" applyFill="1" applyBorder="1"/>
    <xf numFmtId="0" fontId="6" fillId="0" borderId="3" xfId="0" applyFont="1" applyFill="1" applyBorder="1" applyAlignment="1"/>
    <xf numFmtId="0" fontId="20" fillId="0" borderId="0" xfId="0" applyFont="1" applyFill="1" applyBorder="1" applyAlignment="1">
      <alignment horizontal="center"/>
    </xf>
    <xf numFmtId="0" fontId="21" fillId="0" borderId="0" xfId="0" applyFont="1" applyFill="1" applyBorder="1" applyAlignment="1"/>
    <xf numFmtId="0" fontId="22" fillId="3" borderId="0" xfId="0" applyFont="1" applyFill="1" applyAlignment="1">
      <alignment horizontal="left"/>
    </xf>
    <xf numFmtId="0" fontId="22" fillId="3" borderId="0" xfId="0" applyFont="1" applyFill="1" applyAlignment="1"/>
    <xf numFmtId="0" fontId="17" fillId="3" borderId="0" xfId="0" applyNumberFormat="1" applyFont="1" applyFill="1" applyAlignment="1">
      <alignment horizontal="left"/>
    </xf>
    <xf numFmtId="0" fontId="6" fillId="3" borderId="0" xfId="0" applyFont="1" applyFill="1" applyAlignment="1"/>
    <xf numFmtId="0" fontId="6" fillId="3" borderId="0" xfId="0" applyFont="1" applyFill="1"/>
    <xf numFmtId="0" fontId="6" fillId="3" borderId="0" xfId="0" applyFont="1" applyFill="1" applyBorder="1" applyAlignment="1">
      <alignment horizontal="center" wrapText="1"/>
    </xf>
    <xf numFmtId="0" fontId="6" fillId="0" borderId="0" xfId="0" applyNumberFormat="1" applyFont="1" applyBorder="1"/>
    <xf numFmtId="0" fontId="4" fillId="0" borderId="0" xfId="0" applyFont="1" applyBorder="1" applyAlignment="1"/>
    <xf numFmtId="0" fontId="16" fillId="0" borderId="0" xfId="0" applyFont="1" applyAlignment="1"/>
    <xf numFmtId="168" fontId="4" fillId="0" borderId="0" xfId="0" applyNumberFormat="1" applyFont="1" applyBorder="1" applyAlignment="1">
      <alignment horizontal="left"/>
    </xf>
    <xf numFmtId="173" fontId="6" fillId="0" borderId="0" xfId="1" applyNumberFormat="1" applyFont="1" applyFill="1" applyAlignment="1">
      <alignment horizontal="right"/>
    </xf>
    <xf numFmtId="3" fontId="4" fillId="0" borderId="2" xfId="0" applyNumberFormat="1" applyFont="1" applyBorder="1"/>
    <xf numFmtId="37" fontId="16" fillId="0" borderId="0" xfId="0" applyNumberFormat="1" applyFont="1" applyBorder="1" applyAlignment="1">
      <alignment horizontal="left"/>
    </xf>
    <xf numFmtId="0" fontId="4" fillId="0" borderId="0" xfId="0" applyFont="1" applyFill="1" applyBorder="1"/>
    <xf numFmtId="0" fontId="5" fillId="0" borderId="0" xfId="0" applyFont="1"/>
    <xf numFmtId="0" fontId="23" fillId="0" borderId="5" xfId="0" applyNumberFormat="1" applyFont="1" applyBorder="1" applyAlignment="1">
      <alignment horizontal="center"/>
    </xf>
    <xf numFmtId="0" fontId="14" fillId="0" borderId="5" xfId="0" applyFont="1" applyFill="1" applyBorder="1" applyAlignment="1"/>
    <xf numFmtId="0" fontId="14" fillId="0" borderId="6" xfId="0" applyNumberFormat="1" applyFont="1" applyBorder="1" applyAlignment="1">
      <alignment horizontal="center"/>
    </xf>
    <xf numFmtId="164" fontId="6" fillId="0" borderId="0" xfId="4" applyNumberFormat="1" applyFont="1"/>
    <xf numFmtId="3" fontId="15" fillId="0" borderId="0" xfId="0" applyNumberFormat="1" applyFont="1" applyFill="1" applyAlignment="1">
      <alignment horizontal="right"/>
    </xf>
    <xf numFmtId="0" fontId="6" fillId="0" borderId="4" xfId="0" applyNumberFormat="1" applyFont="1" applyFill="1" applyBorder="1" applyAlignment="1">
      <alignment horizontal="left"/>
    </xf>
    <xf numFmtId="0" fontId="6" fillId="0" borderId="0" xfId="0" applyNumberFormat="1" applyFont="1" applyFill="1" applyAlignment="1">
      <alignment horizontal="left"/>
    </xf>
    <xf numFmtId="0" fontId="6" fillId="0" borderId="0" xfId="0" applyNumberFormat="1" applyFont="1" applyBorder="1" applyAlignment="1">
      <alignment horizontal="left"/>
    </xf>
    <xf numFmtId="3" fontId="6" fillId="0" borderId="0" xfId="0" applyNumberFormat="1" applyFont="1" applyAlignment="1">
      <alignment horizontal="left"/>
    </xf>
    <xf numFmtId="164" fontId="6" fillId="0" borderId="0" xfId="4" applyNumberFormat="1" applyFont="1" applyFill="1" applyAlignment="1"/>
    <xf numFmtId="0" fontId="6" fillId="0" borderId="4" xfId="0" applyNumberFormat="1" applyFont="1" applyBorder="1" applyAlignment="1">
      <alignment horizontal="center"/>
    </xf>
    <xf numFmtId="0" fontId="6" fillId="0" borderId="4" xfId="0" applyNumberFormat="1" applyFont="1" applyBorder="1" applyAlignment="1">
      <alignment horizontal="left"/>
    </xf>
    <xf numFmtId="0" fontId="6" fillId="0" borderId="4" xfId="0" applyNumberFormat="1" applyFont="1" applyBorder="1" applyAlignment="1"/>
    <xf numFmtId="0" fontId="8" fillId="0" borderId="0" xfId="0" applyFont="1" applyFill="1" applyAlignment="1">
      <alignment horizontal="center"/>
    </xf>
    <xf numFmtId="0" fontId="17" fillId="3" borderId="0" xfId="0" applyNumberFormat="1" applyFont="1" applyFill="1" applyAlignment="1">
      <alignment horizontal="center"/>
    </xf>
    <xf numFmtId="0" fontId="6" fillId="0" borderId="0" xfId="0" applyNumberFormat="1" applyFont="1" applyFill="1" applyBorder="1" applyAlignment="1">
      <alignment horizontal="center"/>
    </xf>
    <xf numFmtId="0" fontId="18" fillId="0" borderId="0" xfId="0" applyFont="1" applyBorder="1" applyAlignment="1">
      <alignment horizontal="center"/>
    </xf>
    <xf numFmtId="0" fontId="6"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0" xfId="0" applyFont="1" applyFill="1" applyAlignment="1">
      <alignment horizontal="left"/>
    </xf>
    <xf numFmtId="10" fontId="6" fillId="0" borderId="0" xfId="1" applyNumberFormat="1" applyFont="1" applyFill="1" applyAlignment="1"/>
    <xf numFmtId="0" fontId="10" fillId="0" borderId="0" xfId="0" applyNumberFormat="1" applyFont="1" applyFill="1" applyBorder="1" applyAlignment="1">
      <alignment horizontal="center"/>
    </xf>
    <xf numFmtId="0" fontId="0" fillId="4" borderId="0" xfId="0" applyFill="1"/>
    <xf numFmtId="0" fontId="26"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29" fillId="0" borderId="0" xfId="0" applyFont="1" applyAlignment="1">
      <alignment horizontal="left"/>
    </xf>
    <xf numFmtId="0" fontId="29" fillId="0" borderId="0" xfId="0" applyFont="1"/>
    <xf numFmtId="0" fontId="30" fillId="0" borderId="0" xfId="0" applyFont="1"/>
    <xf numFmtId="0" fontId="30" fillId="0" borderId="0" xfId="0" applyFont="1" applyBorder="1"/>
    <xf numFmtId="0" fontId="30" fillId="0" borderId="0" xfId="0" applyFont="1" applyFill="1" applyBorder="1"/>
    <xf numFmtId="0" fontId="11" fillId="0" borderId="0" xfId="0" applyFont="1"/>
    <xf numFmtId="0" fontId="6" fillId="0" borderId="0" xfId="0" applyFont="1" applyAlignment="1">
      <alignment horizontal="left"/>
    </xf>
    <xf numFmtId="0" fontId="31" fillId="0" borderId="0" xfId="0" applyFont="1" applyAlignment="1">
      <alignment horizontal="center"/>
    </xf>
    <xf numFmtId="0" fontId="11" fillId="0" borderId="0" xfId="0" applyFont="1" applyFill="1"/>
    <xf numFmtId="0" fontId="6" fillId="0" borderId="4" xfId="0" applyFont="1" applyBorder="1" applyAlignment="1"/>
    <xf numFmtId="0" fontId="4" fillId="0" borderId="0" xfId="0" applyFont="1" applyFill="1" applyBorder="1" applyAlignment="1"/>
    <xf numFmtId="0" fontId="4" fillId="0" borderId="0" xfId="0" applyFont="1" applyFill="1" applyBorder="1" applyAlignment="1">
      <alignment horizontal="center" wrapText="1"/>
    </xf>
    <xf numFmtId="0" fontId="4" fillId="0" borderId="0" xfId="0" applyFont="1" applyFill="1" applyBorder="1" applyAlignment="1">
      <alignment horizontal="center" wrapText="1"/>
    </xf>
    <xf numFmtId="0" fontId="4" fillId="0" borderId="0" xfId="0" applyFont="1" applyFill="1"/>
    <xf numFmtId="0" fontId="6" fillId="0" borderId="0" xfId="0" applyFont="1" applyAlignment="1">
      <alignment wrapText="1"/>
    </xf>
    <xf numFmtId="0" fontId="6" fillId="0" borderId="4" xfId="0" applyFont="1" applyBorder="1"/>
    <xf numFmtId="10" fontId="6" fillId="0" borderId="0" xfId="1" applyNumberFormat="1" applyFont="1" applyFill="1"/>
    <xf numFmtId="43" fontId="0" fillId="0" borderId="0" xfId="0" applyNumberFormat="1"/>
    <xf numFmtId="0" fontId="0" fillId="0" borderId="0" xfId="0" applyBorder="1"/>
    <xf numFmtId="0" fontId="3" fillId="0" borderId="0" xfId="0" applyFont="1" applyAlignment="1">
      <alignment horizontal="left"/>
    </xf>
    <xf numFmtId="0" fontId="4" fillId="0" borderId="0" xfId="0" applyNumberFormat="1" applyFont="1" applyFill="1" applyBorder="1" applyAlignment="1">
      <alignment horizontal="left"/>
    </xf>
    <xf numFmtId="0" fontId="4" fillId="0" borderId="0" xfId="0" applyFont="1" applyBorder="1" applyAlignment="1">
      <alignment horizontal="left"/>
    </xf>
    <xf numFmtId="164" fontId="4" fillId="0" borderId="0" xfId="4" applyNumberFormat="1" applyFont="1" applyFill="1" applyAlignment="1"/>
    <xf numFmtId="10" fontId="12" fillId="0" borderId="0" xfId="0" applyNumberFormat="1" applyFont="1" applyFill="1"/>
    <xf numFmtId="0" fontId="0" fillId="0" borderId="0" xfId="0" applyNumberFormat="1" applyFont="1" applyFill="1" applyBorder="1" applyAlignment="1">
      <alignment horizontal="left"/>
    </xf>
    <xf numFmtId="0" fontId="30" fillId="0" borderId="7" xfId="0" applyFont="1" applyBorder="1"/>
    <xf numFmtId="0" fontId="30" fillId="0" borderId="8" xfId="0" applyFont="1" applyBorder="1"/>
    <xf numFmtId="0" fontId="30" fillId="0" borderId="0" xfId="0" applyFont="1" applyFill="1" applyBorder="1" applyAlignment="1">
      <alignment horizontal="center"/>
    </xf>
    <xf numFmtId="0" fontId="30" fillId="0" borderId="7" xfId="0" applyFont="1" applyFill="1" applyBorder="1" applyAlignment="1">
      <alignment horizontal="center"/>
    </xf>
    <xf numFmtId="3" fontId="4" fillId="0" borderId="0" xfId="0" applyNumberFormat="1" applyFont="1" applyAlignment="1">
      <alignment horizontal="left"/>
    </xf>
    <xf numFmtId="3" fontId="6" fillId="0" borderId="0"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6" fillId="0" borderId="2" xfId="0" applyFont="1" applyBorder="1" applyAlignment="1">
      <alignment horizontal="left"/>
    </xf>
    <xf numFmtId="0" fontId="6" fillId="0" borderId="4" xfId="0" applyFont="1" applyBorder="1" applyAlignment="1">
      <alignment horizontal="left"/>
    </xf>
    <xf numFmtId="0" fontId="4" fillId="0" borderId="0" xfId="0" applyFont="1" applyBorder="1" applyAlignment="1">
      <alignment horizontal="left"/>
    </xf>
    <xf numFmtId="3" fontId="4" fillId="0" borderId="3" xfId="0" applyNumberFormat="1" applyFont="1" applyBorder="1" applyAlignment="1">
      <alignment horizontal="left"/>
    </xf>
    <xf numFmtId="0" fontId="30" fillId="0" borderId="9" xfId="0" applyFont="1" applyBorder="1"/>
    <xf numFmtId="0" fontId="30" fillId="0" borderId="10" xfId="0" applyFont="1" applyBorder="1" applyAlignment="1">
      <alignment horizontal="center"/>
    </xf>
    <xf numFmtId="0" fontId="33" fillId="0" borderId="9" xfId="0" applyFont="1" applyBorder="1" applyAlignment="1">
      <alignment horizontal="center"/>
    </xf>
    <xf numFmtId="0" fontId="33" fillId="0" borderId="10" xfId="0" applyFont="1" applyBorder="1" applyAlignment="1">
      <alignment horizontal="center"/>
    </xf>
    <xf numFmtId="0" fontId="33" fillId="0" borderId="11" xfId="0" applyFont="1" applyBorder="1" applyAlignment="1">
      <alignment horizontal="center"/>
    </xf>
    <xf numFmtId="0" fontId="30" fillId="0" borderId="0" xfId="0" applyFont="1" applyBorder="1" applyAlignment="1">
      <alignment horizontal="center"/>
    </xf>
    <xf numFmtId="164" fontId="30" fillId="0" borderId="7" xfId="4" applyNumberFormat="1" applyFont="1" applyBorder="1" applyAlignment="1">
      <alignment horizontal="center"/>
    </xf>
    <xf numFmtId="0" fontId="30" fillId="0" borderId="7" xfId="0" applyFont="1" applyBorder="1" applyAlignment="1">
      <alignment horizontal="center"/>
    </xf>
    <xf numFmtId="164" fontId="30" fillId="0" borderId="7" xfId="4" applyNumberFormat="1" applyFont="1" applyBorder="1"/>
    <xf numFmtId="164" fontId="30" fillId="0" borderId="8" xfId="4" applyNumberFormat="1" applyFont="1" applyBorder="1"/>
    <xf numFmtId="164" fontId="30" fillId="0" borderId="0" xfId="4" applyNumberFormat="1" applyFont="1" applyBorder="1"/>
    <xf numFmtId="0" fontId="33" fillId="0" borderId="12" xfId="0" applyFont="1" applyBorder="1" applyAlignment="1">
      <alignment horizontal="center"/>
    </xf>
    <xf numFmtId="0" fontId="30" fillId="0" borderId="13" xfId="0" applyFont="1" applyBorder="1" applyAlignment="1">
      <alignment horizontal="center"/>
    </xf>
    <xf numFmtId="164" fontId="30" fillId="0" borderId="0" xfId="0" applyNumberFormat="1" applyFont="1" applyBorder="1"/>
    <xf numFmtId="167" fontId="30" fillId="0" borderId="7" xfId="0" applyNumberFormat="1" applyFont="1" applyBorder="1"/>
    <xf numFmtId="164" fontId="30" fillId="0" borderId="8" xfId="0" applyNumberFormat="1" applyFont="1" applyBorder="1"/>
    <xf numFmtId="164" fontId="33" fillId="0" borderId="0" xfId="0" applyNumberFormat="1" applyFont="1" applyBorder="1"/>
    <xf numFmtId="164" fontId="33" fillId="0" borderId="7" xfId="4" applyNumberFormat="1" applyFont="1" applyBorder="1"/>
    <xf numFmtId="164" fontId="33" fillId="0" borderId="14" xfId="0" applyNumberFormat="1" applyFont="1" applyBorder="1"/>
    <xf numFmtId="164" fontId="33" fillId="0" borderId="1" xfId="0" applyNumberFormat="1" applyFont="1" applyBorder="1"/>
    <xf numFmtId="164" fontId="33" fillId="0" borderId="15" xfId="4" applyNumberFormat="1" applyFont="1" applyBorder="1"/>
    <xf numFmtId="0" fontId="30" fillId="0" borderId="0" xfId="0" applyFont="1" applyAlignment="1">
      <alignment horizontal="center"/>
    </xf>
    <xf numFmtId="164" fontId="30" fillId="0" borderId="0" xfId="4" applyNumberFormat="1" applyFont="1"/>
    <xf numFmtId="167" fontId="30" fillId="0" borderId="0" xfId="2" applyNumberFormat="1" applyFont="1"/>
    <xf numFmtId="0" fontId="33" fillId="0" borderId="12" xfId="0" applyFont="1" applyFill="1" applyBorder="1" applyAlignment="1">
      <alignment horizontal="center"/>
    </xf>
    <xf numFmtId="167" fontId="30" fillId="0" borderId="13" xfId="2" applyNumberFormat="1" applyFont="1" applyBorder="1"/>
    <xf numFmtId="0" fontId="30" fillId="0" borderId="8" xfId="0" applyFont="1" applyFill="1" applyBorder="1"/>
    <xf numFmtId="164" fontId="30" fillId="0" borderId="0" xfId="4" applyNumberFormat="1" applyFont="1" applyFill="1" applyBorder="1"/>
    <xf numFmtId="164" fontId="30" fillId="0" borderId="7" xfId="4" applyNumberFormat="1" applyFont="1" applyFill="1" applyBorder="1"/>
    <xf numFmtId="37" fontId="16"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0" fillId="0" borderId="11" xfId="0" applyFont="1" applyBorder="1"/>
    <xf numFmtId="0" fontId="36" fillId="3" borderId="0" xfId="0" applyFont="1" applyFill="1"/>
    <xf numFmtId="0" fontId="23" fillId="0" borderId="0" xfId="0" applyNumberFormat="1" applyFont="1" applyFill="1" applyBorder="1" applyAlignment="1">
      <alignment horizontal="center"/>
    </xf>
    <xf numFmtId="3" fontId="6" fillId="0" borderId="0" xfId="0" applyNumberFormat="1" applyFont="1" applyAlignment="1">
      <alignment horizontal="center"/>
    </xf>
    <xf numFmtId="0" fontId="4" fillId="5" borderId="1" xfId="0" applyFont="1" applyFill="1" applyBorder="1" applyAlignment="1"/>
    <xf numFmtId="0" fontId="17" fillId="5" borderId="1" xfId="0" applyNumberFormat="1" applyFont="1" applyFill="1" applyBorder="1" applyAlignment="1">
      <alignment horizontal="center"/>
    </xf>
    <xf numFmtId="0" fontId="4" fillId="5" borderId="15" xfId="0" applyFont="1" applyFill="1" applyBorder="1" applyAlignment="1">
      <alignment horizontal="center" wrapText="1"/>
    </xf>
    <xf numFmtId="0" fontId="6" fillId="0" borderId="0" xfId="0" applyFont="1" applyFill="1"/>
    <xf numFmtId="0" fontId="0" fillId="0" borderId="0" xfId="0" applyFill="1" applyAlignment="1">
      <alignment wrapText="1"/>
    </xf>
    <xf numFmtId="0" fontId="5" fillId="0" borderId="0" xfId="0" applyFont="1" applyFill="1"/>
    <xf numFmtId="0" fontId="3"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6"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2" fillId="0" borderId="0" xfId="0" applyNumberFormat="1" applyFont="1"/>
    <xf numFmtId="0" fontId="30" fillId="4" borderId="8" xfId="0" applyFont="1" applyFill="1" applyBorder="1" applyAlignment="1">
      <alignment horizontal="center"/>
    </xf>
    <xf numFmtId="164" fontId="30" fillId="4" borderId="8" xfId="4" applyNumberFormat="1" applyFont="1" applyFill="1" applyBorder="1"/>
    <xf numFmtId="164" fontId="0" fillId="0" borderId="0" xfId="4" applyNumberFormat="1" applyFont="1" applyFill="1" applyBorder="1" applyAlignment="1"/>
    <xf numFmtId="0" fontId="3" fillId="0" borderId="0" xfId="0" applyFont="1" applyFill="1" applyAlignment="1">
      <alignment horizontal="center"/>
    </xf>
    <xf numFmtId="0" fontId="30" fillId="0" borderId="10" xfId="0" applyFont="1" applyBorder="1"/>
    <xf numFmtId="0" fontId="26" fillId="0" borderId="0" xfId="0" applyFont="1" applyBorder="1"/>
    <xf numFmtId="0" fontId="0" fillId="0" borderId="0" xfId="0" applyFill="1" applyAlignment="1"/>
    <xf numFmtId="0" fontId="37" fillId="0" borderId="0" xfId="0" applyFont="1" applyFill="1" applyBorder="1"/>
    <xf numFmtId="0" fontId="6"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6" fillId="0" borderId="2" xfId="0" applyFont="1" applyFill="1" applyBorder="1" applyAlignment="1">
      <alignment horizontal="left"/>
    </xf>
    <xf numFmtId="164" fontId="6" fillId="0" borderId="0" xfId="4" applyNumberFormat="1" applyFont="1" applyFill="1"/>
    <xf numFmtId="0" fontId="24" fillId="0" borderId="0" xfId="0" applyNumberFormat="1" applyFont="1" applyFill="1"/>
    <xf numFmtId="0" fontId="11" fillId="0" borderId="0" xfId="0" applyFont="1" applyFill="1" applyAlignment="1"/>
    <xf numFmtId="0" fontId="30" fillId="0" borderId="9" xfId="0" applyFont="1" applyFill="1" applyBorder="1"/>
    <xf numFmtId="0" fontId="3" fillId="0" borderId="0" xfId="0" applyFont="1" applyFill="1"/>
    <xf numFmtId="0" fontId="0" fillId="0" borderId="0" xfId="0" applyFont="1" applyFill="1" applyBorder="1"/>
    <xf numFmtId="0" fontId="10" fillId="0" borderId="0" xfId="0" applyFont="1" applyFill="1" applyAlignment="1"/>
    <xf numFmtId="0" fontId="10" fillId="0" borderId="0" xfId="0" applyFont="1" applyFill="1" applyBorder="1" applyAlignment="1"/>
    <xf numFmtId="0" fontId="6" fillId="0" borderId="0" xfId="0" applyFont="1" applyFill="1" applyAlignment="1">
      <alignment wrapText="1"/>
    </xf>
    <xf numFmtId="0" fontId="36" fillId="0" borderId="0" xfId="0" applyFont="1" applyFill="1"/>
    <xf numFmtId="0" fontId="4" fillId="0" borderId="0" xfId="0" applyFont="1" applyFill="1" applyAlignment="1">
      <alignment horizontal="center"/>
    </xf>
    <xf numFmtId="3" fontId="14" fillId="0" borderId="5" xfId="0" applyNumberFormat="1" applyFont="1" applyFill="1" applyBorder="1" applyAlignment="1"/>
    <xf numFmtId="0" fontId="14" fillId="0" borderId="0" xfId="0" applyNumberFormat="1" applyFont="1" applyFill="1" applyBorder="1" applyAlignment="1">
      <alignment horizontal="center"/>
    </xf>
    <xf numFmtId="0" fontId="41" fillId="0" borderId="0" xfId="0" applyFont="1" applyBorder="1"/>
    <xf numFmtId="43" fontId="30" fillId="4" borderId="8" xfId="4" applyNumberFormat="1" applyFont="1" applyFill="1" applyBorder="1"/>
    <xf numFmtId="164" fontId="33" fillId="0" borderId="10" xfId="4" applyNumberFormat="1" applyFont="1" applyBorder="1" applyAlignment="1">
      <alignment horizontal="center"/>
    </xf>
    <xf numFmtId="164" fontId="33" fillId="0" borderId="8" xfId="0" applyNumberFormat="1" applyFont="1" applyBorder="1"/>
    <xf numFmtId="164" fontId="33" fillId="0" borderId="16" xfId="0" applyNumberFormat="1" applyFont="1" applyBorder="1"/>
    <xf numFmtId="167" fontId="0" fillId="0" borderId="0" xfId="0" applyNumberFormat="1"/>
    <xf numFmtId="0" fontId="43" fillId="0" borderId="0" xfId="0" applyFont="1" applyFill="1" applyBorder="1" applyAlignment="1">
      <alignment horizontal="left"/>
    </xf>
    <xf numFmtId="0" fontId="43" fillId="0" borderId="0" xfId="0" applyFont="1" applyFill="1" applyBorder="1" applyAlignment="1">
      <alignment horizontal="center"/>
    </xf>
    <xf numFmtId="0" fontId="43" fillId="0" borderId="7" xfId="0" applyFont="1" applyFill="1" applyBorder="1" applyAlignment="1">
      <alignment horizontal="center"/>
    </xf>
    <xf numFmtId="0" fontId="4" fillId="0" borderId="0" xfId="0" applyNumberFormat="1" applyFont="1" applyFill="1" applyAlignment="1">
      <alignment horizontal="left"/>
    </xf>
    <xf numFmtId="0" fontId="44" fillId="0" borderId="0" xfId="0" applyNumberFormat="1" applyFont="1" applyFill="1" applyAlignment="1">
      <alignment horizontal="left"/>
    </xf>
    <xf numFmtId="0" fontId="30" fillId="0" borderId="8" xfId="0" applyFont="1" applyFill="1" applyBorder="1"/>
    <xf numFmtId="37" fontId="4"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3"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38"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0" fillId="0" borderId="0" xfId="0" applyFont="1" applyFill="1" applyAlignment="1">
      <alignment vertical="center" wrapText="1"/>
    </xf>
    <xf numFmtId="0" fontId="6" fillId="0" borderId="0" xfId="0" applyNumberFormat="1" applyFont="1" applyFill="1"/>
    <xf numFmtId="0" fontId="14" fillId="0" borderId="5" xfId="0" applyNumberFormat="1" applyFont="1" applyFill="1" applyBorder="1" applyAlignment="1"/>
    <xf numFmtId="0" fontId="4" fillId="0" borderId="2" xfId="0" applyFont="1" applyFill="1" applyBorder="1" applyAlignment="1"/>
    <xf numFmtId="0" fontId="6" fillId="0" borderId="4" xfId="0" applyFont="1" applyFill="1" applyBorder="1"/>
    <xf numFmtId="0" fontId="6" fillId="0" borderId="2" xfId="0" applyNumberFormat="1" applyFont="1" applyFill="1" applyBorder="1" applyAlignment="1">
      <alignment horizontal="left"/>
    </xf>
    <xf numFmtId="0" fontId="8" fillId="0" borderId="0" xfId="0" applyNumberFormat="1" applyFont="1" applyFill="1" applyAlignment="1"/>
    <xf numFmtId="0" fontId="22" fillId="3" borderId="0" xfId="0" applyNumberFormat="1" applyFont="1" applyFill="1" applyAlignment="1">
      <alignment horizontal="left"/>
    </xf>
    <xf numFmtId="0" fontId="3"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0" fillId="0" borderId="12" xfId="0" applyFont="1" applyBorder="1"/>
    <xf numFmtId="0" fontId="30" fillId="0" borderId="13" xfId="0" applyFont="1" applyBorder="1"/>
    <xf numFmtId="0" fontId="30" fillId="0" borderId="13" xfId="0" applyFont="1" applyFill="1" applyBorder="1" applyAlignment="1">
      <alignment horizontal="center"/>
    </xf>
    <xf numFmtId="0" fontId="30" fillId="0" borderId="14" xfId="0" applyFont="1" applyBorder="1"/>
    <xf numFmtId="2" fontId="30" fillId="4" borderId="8" xfId="0" applyNumberFormat="1" applyFont="1" applyFill="1" applyBorder="1" applyAlignment="1">
      <alignment horizontal="center"/>
    </xf>
    <xf numFmtId="10" fontId="6" fillId="0" borderId="0" xfId="0" applyNumberFormat="1" applyFont="1" applyFill="1"/>
    <xf numFmtId="0" fontId="30" fillId="0" borderId="15" xfId="0" applyFont="1" applyFill="1" applyBorder="1"/>
    <xf numFmtId="0" fontId="45"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48" fillId="0" borderId="0" xfId="0" applyFont="1" applyFill="1" applyBorder="1" applyAlignment="1"/>
    <xf numFmtId="0" fontId="49" fillId="0" borderId="0" xfId="0" applyFont="1" applyFill="1" applyBorder="1" applyAlignment="1">
      <alignment horizontal="center"/>
    </xf>
    <xf numFmtId="37" fontId="50" fillId="0" borderId="0" xfId="0" applyNumberFormat="1" applyFont="1" applyFill="1" applyBorder="1" applyAlignment="1">
      <alignment horizontal="left"/>
    </xf>
    <xf numFmtId="0" fontId="51" fillId="0" borderId="0" xfId="0" applyNumberFormat="1" applyFont="1" applyFill="1" applyBorder="1" applyAlignment="1">
      <alignment horizontal="center"/>
    </xf>
    <xf numFmtId="0" fontId="52" fillId="0" borderId="0" xfId="0" applyNumberFormat="1" applyFont="1" applyFill="1" applyAlignment="1">
      <alignment horizontal="center"/>
    </xf>
    <xf numFmtId="0" fontId="53" fillId="0" borderId="0" xfId="0" applyNumberFormat="1" applyFont="1" applyFill="1" applyBorder="1" applyAlignment="1">
      <alignment horizontal="left"/>
    </xf>
    <xf numFmtId="0" fontId="48" fillId="0" borderId="0" xfId="0" applyNumberFormat="1" applyFont="1" applyFill="1" applyBorder="1" applyAlignment="1">
      <alignment horizontal="center"/>
    </xf>
    <xf numFmtId="0" fontId="48" fillId="0" borderId="0" xfId="0" applyNumberFormat="1" applyFont="1" applyFill="1" applyAlignment="1">
      <alignment horizontal="left"/>
    </xf>
    <xf numFmtId="0" fontId="54" fillId="0" borderId="0" xfId="0" applyNumberFormat="1" applyFont="1" applyFill="1" applyAlignment="1">
      <alignment horizontal="left"/>
    </xf>
    <xf numFmtId="0" fontId="48" fillId="0" borderId="0" xfId="0" applyFont="1" applyFill="1" applyAlignment="1">
      <alignment horizontal="left"/>
    </xf>
    <xf numFmtId="37" fontId="14" fillId="0" borderId="0" xfId="0" applyNumberFormat="1" applyFont="1" applyFill="1" applyBorder="1" applyAlignment="1">
      <alignment horizontal="right"/>
    </xf>
    <xf numFmtId="0" fontId="23" fillId="0" borderId="0" xfId="0" applyFont="1" applyFill="1" applyAlignment="1"/>
    <xf numFmtId="37" fontId="23" fillId="0" borderId="0" xfId="0" applyNumberFormat="1" applyFont="1" applyFill="1" applyBorder="1" applyAlignment="1">
      <alignment horizontal="left"/>
    </xf>
    <xf numFmtId="0" fontId="23" fillId="0" borderId="0" xfId="0" applyFont="1" applyFill="1" applyBorder="1" applyAlignment="1">
      <alignment horizontal="left"/>
    </xf>
    <xf numFmtId="0" fontId="0" fillId="0" borderId="0" xfId="0" applyFont="1" applyFill="1" applyAlignment="1">
      <alignment horizontal="left"/>
    </xf>
    <xf numFmtId="0" fontId="3" fillId="0" borderId="0" xfId="0" applyFont="1" applyFill="1" applyAlignment="1"/>
    <xf numFmtId="0" fontId="30" fillId="0" borderId="16" xfId="0" applyFont="1" applyFill="1" applyBorder="1"/>
    <xf numFmtId="0" fontId="33" fillId="0" borderId="9" xfId="0" applyFont="1" applyFill="1" applyBorder="1" applyAlignment="1">
      <alignment horizontal="center" wrapText="1"/>
    </xf>
    <xf numFmtId="0" fontId="33" fillId="0" borderId="11" xfId="0" applyFont="1" applyFill="1" applyBorder="1" applyAlignment="1">
      <alignment horizontal="center" wrapText="1"/>
    </xf>
    <xf numFmtId="167" fontId="30" fillId="0" borderId="8" xfId="0" applyNumberFormat="1" applyFont="1" applyBorder="1"/>
    <xf numFmtId="0" fontId="6" fillId="0" borderId="0" xfId="0" applyNumberFormat="1" applyFont="1" applyFill="1" applyBorder="1" applyAlignment="1">
      <alignment horizontal="left"/>
    </xf>
    <xf numFmtId="164" fontId="6" fillId="0" borderId="4" xfId="4" applyNumberFormat="1" applyFont="1" applyFill="1" applyBorder="1"/>
    <xf numFmtId="3" fontId="4" fillId="0" borderId="4" xfId="0" applyNumberFormat="1" applyFont="1" applyBorder="1" applyAlignment="1"/>
    <xf numFmtId="3" fontId="6" fillId="0" borderId="4" xfId="0" applyNumberFormat="1" applyFont="1" applyFill="1" applyBorder="1" applyAlignment="1">
      <alignment horizontal="left"/>
    </xf>
    <xf numFmtId="0" fontId="4" fillId="0" borderId="0" xfId="0" applyFont="1" applyAlignment="1">
      <alignment horizontal="left"/>
    </xf>
    <xf numFmtId="10" fontId="6" fillId="0" borderId="0" xfId="1" applyNumberFormat="1" applyFont="1" applyFill="1" applyBorder="1"/>
    <xf numFmtId="0" fontId="41" fillId="0" borderId="0" xfId="0" applyFont="1" applyFill="1" applyBorder="1"/>
    <xf numFmtId="0" fontId="42" fillId="0" borderId="0" xfId="0" applyFont="1" applyFill="1" applyBorder="1" applyAlignment="1">
      <alignment horizontal="left"/>
    </xf>
    <xf numFmtId="164" fontId="30" fillId="0" borderId="7" xfId="4" applyNumberFormat="1" applyFont="1" applyFill="1" applyBorder="1" applyAlignment="1">
      <alignment horizontal="center"/>
    </xf>
    <xf numFmtId="0" fontId="0" fillId="0" borderId="0" xfId="0" applyFont="1" applyAlignment="1">
      <alignment horizontal="left"/>
    </xf>
    <xf numFmtId="0" fontId="9" fillId="0" borderId="0" xfId="0" applyFont="1" applyFill="1"/>
    <xf numFmtId="0" fontId="56" fillId="0" borderId="0" xfId="0" applyFont="1" applyFill="1"/>
    <xf numFmtId="0" fontId="35" fillId="0" borderId="0" xfId="0" applyFont="1" applyFill="1"/>
    <xf numFmtId="172" fontId="30"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0" fillId="0" borderId="0" xfId="0" applyFont="1" applyFill="1" applyBorder="1"/>
    <xf numFmtId="0" fontId="3" fillId="0" borderId="0" xfId="0" applyFont="1" applyFill="1" applyBorder="1" applyAlignment="1">
      <alignment horizontal="center" wrapText="1"/>
    </xf>
    <xf numFmtId="0" fontId="0" fillId="0" borderId="0" xfId="0" applyFont="1" applyFill="1" applyBorder="1" applyAlignment="1">
      <alignment horizontal="center" wrapText="1"/>
    </xf>
    <xf numFmtId="0" fontId="3" fillId="0" borderId="0" xfId="0" applyFont="1" applyFill="1" applyBorder="1" applyAlignment="1">
      <alignment horizontal="center"/>
    </xf>
    <xf numFmtId="0" fontId="57" fillId="0" borderId="0" xfId="0" applyFont="1" applyFill="1" applyBorder="1" applyAlignment="1"/>
    <xf numFmtId="0" fontId="58" fillId="0" borderId="0" xfId="0" applyFont="1" applyFill="1" applyBorder="1" applyAlignment="1">
      <alignment horizontal="center"/>
    </xf>
    <xf numFmtId="0" fontId="57" fillId="0" borderId="0" xfId="0" applyFont="1" applyFill="1" applyAlignment="1"/>
    <xf numFmtId="0" fontId="57" fillId="0" borderId="0" xfId="0" applyNumberFormat="1" applyFont="1" applyFill="1" applyBorder="1" applyAlignment="1">
      <alignment horizontal="center"/>
    </xf>
    <xf numFmtId="0" fontId="23" fillId="0" borderId="0" xfId="0" applyFont="1" applyFill="1" applyBorder="1" applyAlignment="1"/>
    <xf numFmtId="0" fontId="14" fillId="0" borderId="0" xfId="0" applyFont="1" applyFill="1" applyBorder="1" applyAlignment="1">
      <alignment horizontal="center"/>
    </xf>
    <xf numFmtId="3" fontId="4" fillId="0" borderId="0" xfId="0" applyNumberFormat="1" applyFont="1" applyFill="1" applyBorder="1"/>
    <xf numFmtId="0" fontId="4" fillId="0" borderId="0" xfId="0" applyNumberFormat="1" applyFont="1" applyAlignment="1">
      <alignment horizontal="left"/>
    </xf>
    <xf numFmtId="0" fontId="18" fillId="0" borderId="0" xfId="0" applyFont="1" applyFill="1" applyAlignment="1"/>
    <xf numFmtId="3" fontId="6" fillId="0" borderId="0" xfId="0" applyNumberFormat="1" applyFont="1" applyFill="1" applyBorder="1" applyAlignment="1"/>
    <xf numFmtId="0" fontId="4" fillId="0" borderId="0" xfId="0" applyNumberFormat="1" applyFont="1" applyBorder="1" applyAlignment="1">
      <alignment horizontal="center"/>
    </xf>
    <xf numFmtId="0" fontId="4" fillId="0" borderId="0" xfId="0" applyNumberFormat="1" applyFont="1" applyFill="1" applyBorder="1" applyAlignment="1"/>
    <xf numFmtId="3" fontId="4" fillId="0" borderId="0" xfId="0" applyNumberFormat="1" applyFont="1" applyBorder="1" applyAlignment="1"/>
    <xf numFmtId="0" fontId="4" fillId="0" borderId="0" xfId="0" applyNumberFormat="1" applyFont="1" applyBorder="1" applyAlignment="1">
      <alignment horizontal="center"/>
    </xf>
    <xf numFmtId="0" fontId="4" fillId="0" borderId="0" xfId="0" applyNumberFormat="1" applyFont="1" applyBorder="1" applyAlignment="1">
      <alignment horizontal="left"/>
    </xf>
    <xf numFmtId="0" fontId="6" fillId="0" borderId="0" xfId="0" applyNumberFormat="1" applyFont="1" applyFill="1" applyBorder="1" applyAlignment="1"/>
    <xf numFmtId="3" fontId="6" fillId="0" borderId="0" xfId="0" applyNumberFormat="1" applyFont="1" applyFill="1" applyBorder="1"/>
    <xf numFmtId="0" fontId="6" fillId="0" borderId="4" xfId="0" applyNumberFormat="1" applyFont="1" applyFill="1" applyBorder="1" applyAlignment="1"/>
    <xf numFmtId="0" fontId="4" fillId="0" borderId="4" xfId="0" applyFont="1" applyFill="1" applyBorder="1" applyAlignment="1"/>
    <xf numFmtId="3" fontId="6" fillId="0" borderId="4" xfId="0" applyNumberFormat="1" applyFont="1" applyFill="1" applyBorder="1" applyAlignment="1"/>
    <xf numFmtId="3" fontId="6" fillId="0" borderId="4" xfId="0" applyNumberFormat="1" applyFont="1" applyFill="1" applyBorder="1"/>
    <xf numFmtId="0" fontId="4" fillId="0" borderId="2" xfId="0" applyFont="1" applyFill="1" applyBorder="1"/>
    <xf numFmtId="168" fontId="6" fillId="0" borderId="0" xfId="0" applyNumberFormat="1" applyFont="1" applyBorder="1" applyAlignment="1">
      <alignment horizontal="left"/>
    </xf>
    <xf numFmtId="0" fontId="4" fillId="0" borderId="0" xfId="0" applyNumberFormat="1" applyFont="1" applyFill="1" applyAlignment="1">
      <alignment horizontal="center"/>
    </xf>
    <xf numFmtId="0" fontId="4" fillId="0" borderId="0" xfId="0" applyNumberFormat="1" applyFont="1" applyFill="1" applyAlignment="1"/>
    <xf numFmtId="3" fontId="6" fillId="0" borderId="0" xfId="0" applyNumberFormat="1" applyFont="1" applyFill="1" applyAlignment="1"/>
    <xf numFmtId="3" fontId="6" fillId="0" borderId="0" xfId="0" applyNumberFormat="1" applyFont="1" applyAlignment="1"/>
    <xf numFmtId="0" fontId="6" fillId="0" borderId="2" xfId="0" applyNumberFormat="1" applyFont="1" applyFill="1" applyBorder="1" applyAlignment="1"/>
    <xf numFmtId="3" fontId="6" fillId="0" borderId="2" xfId="0" applyNumberFormat="1" applyFont="1" applyBorder="1" applyAlignment="1"/>
    <xf numFmtId="3" fontId="6" fillId="0" borderId="2" xfId="0" applyNumberFormat="1" applyFont="1" applyFill="1" applyBorder="1" applyAlignment="1"/>
    <xf numFmtId="0" fontId="6" fillId="0" borderId="0" xfId="0" applyNumberFormat="1" applyFont="1" applyAlignment="1"/>
    <xf numFmtId="0" fontId="4" fillId="0" borderId="3" xfId="0" applyNumberFormat="1" applyFont="1" applyFill="1" applyBorder="1" applyAlignment="1"/>
    <xf numFmtId="3" fontId="6" fillId="0" borderId="3" xfId="0" applyNumberFormat="1" applyFont="1" applyFill="1" applyBorder="1" applyAlignment="1"/>
    <xf numFmtId="0" fontId="4" fillId="0" borderId="3" xfId="0" applyFont="1" applyBorder="1"/>
    <xf numFmtId="0" fontId="6" fillId="0" borderId="0" xfId="0" applyNumberFormat="1" applyFont="1" applyFill="1" applyAlignment="1"/>
    <xf numFmtId="3" fontId="4" fillId="0" borderId="0" xfId="0" applyNumberFormat="1" applyFont="1" applyFill="1" applyAlignment="1"/>
    <xf numFmtId="0" fontId="4" fillId="0" borderId="0" xfId="0" applyNumberFormat="1" applyFont="1" applyFill="1" applyAlignment="1">
      <alignment horizontal="right"/>
    </xf>
    <xf numFmtId="3" fontId="4" fillId="0" borderId="0" xfId="0" applyNumberFormat="1" applyFont="1" applyFill="1" applyBorder="1" applyAlignment="1"/>
    <xf numFmtId="0" fontId="4" fillId="0" borderId="2" xfId="0" applyNumberFormat="1" applyFont="1" applyFill="1" applyBorder="1" applyAlignment="1"/>
    <xf numFmtId="0" fontId="4" fillId="0" borderId="3" xfId="0" applyFont="1" applyFill="1" applyBorder="1"/>
    <xf numFmtId="3" fontId="4" fillId="0" borderId="3" xfId="0" applyNumberFormat="1" applyFont="1" applyFill="1" applyBorder="1" applyAlignment="1"/>
    <xf numFmtId="0" fontId="4" fillId="0" borderId="3" xfId="0" applyFont="1" applyBorder="1" applyAlignment="1">
      <alignment horizontal="left"/>
    </xf>
    <xf numFmtId="0" fontId="4" fillId="0" borderId="0" xfId="0" applyNumberFormat="1" applyFont="1" applyFill="1" applyAlignment="1">
      <alignment horizontal="left"/>
    </xf>
    <xf numFmtId="3" fontId="6" fillId="0" borderId="0" xfId="0" applyNumberFormat="1" applyFont="1" applyFill="1" applyAlignment="1">
      <alignment horizontal="right"/>
    </xf>
    <xf numFmtId="10" fontId="6" fillId="0" borderId="0" xfId="0" applyNumberFormat="1" applyFont="1" applyFill="1" applyAlignment="1">
      <alignment horizontal="right"/>
    </xf>
    <xf numFmtId="0" fontId="4" fillId="0" borderId="2" xfId="0" applyNumberFormat="1" applyFont="1" applyFill="1" applyBorder="1" applyAlignment="1">
      <alignment horizontal="left"/>
    </xf>
    <xf numFmtId="3" fontId="4" fillId="0" borderId="2" xfId="0" applyNumberFormat="1" applyFont="1" applyBorder="1" applyAlignment="1">
      <alignment horizontal="right"/>
    </xf>
    <xf numFmtId="3" fontId="4" fillId="0" borderId="3" xfId="0" applyNumberFormat="1" applyFont="1" applyFill="1" applyBorder="1"/>
    <xf numFmtId="3" fontId="4" fillId="0" borderId="2" xfId="0" applyNumberFormat="1" applyFont="1" applyFill="1" applyBorder="1" applyAlignment="1"/>
    <xf numFmtId="3" fontId="4" fillId="0" borderId="0" xfId="0" applyNumberFormat="1" applyFont="1" applyFill="1" applyAlignment="1">
      <alignment horizontal="right"/>
    </xf>
    <xf numFmtId="0" fontId="4" fillId="0" borderId="3" xfId="0" applyNumberFormat="1" applyFont="1" applyBorder="1" applyAlignment="1">
      <alignment horizontal="left"/>
    </xf>
    <xf numFmtId="0" fontId="4" fillId="0" borderId="3" xfId="0" applyFont="1" applyBorder="1" applyAlignment="1"/>
    <xf numFmtId="3" fontId="4" fillId="0" borderId="3" xfId="0" applyNumberFormat="1" applyFont="1" applyBorder="1" applyAlignment="1"/>
    <xf numFmtId="3" fontId="4" fillId="0" borderId="3" xfId="0" applyNumberFormat="1" applyFont="1" applyBorder="1" applyAlignment="1">
      <alignment horizontal="right"/>
    </xf>
    <xf numFmtId="165" fontId="6" fillId="0" borderId="4" xfId="6" applyFont="1" applyFill="1" applyBorder="1" applyAlignment="1">
      <alignment vertical="center"/>
    </xf>
    <xf numFmtId="3" fontId="6" fillId="0" borderId="4" xfId="0" applyNumberFormat="1" applyFont="1" applyBorder="1" applyAlignment="1"/>
    <xf numFmtId="3" fontId="4" fillId="0" borderId="0" xfId="0" applyNumberFormat="1" applyFont="1" applyAlignment="1"/>
    <xf numFmtId="0" fontId="4" fillId="0" borderId="0" xfId="0" applyNumberFormat="1" applyFont="1" applyAlignment="1"/>
    <xf numFmtId="171" fontId="6" fillId="0" borderId="0" xfId="0" applyNumberFormat="1" applyFont="1" applyAlignment="1"/>
    <xf numFmtId="3" fontId="6" fillId="0" borderId="0" xfId="0" applyNumberFormat="1" applyFont="1" applyAlignment="1">
      <alignment horizontal="left"/>
    </xf>
    <xf numFmtId="0" fontId="6" fillId="0" borderId="4" xfId="0" applyNumberFormat="1" applyFont="1" applyBorder="1" applyAlignment="1"/>
    <xf numFmtId="0" fontId="4" fillId="0" borderId="0" xfId="0" applyNumberFormat="1" applyFont="1" applyBorder="1" applyAlignment="1"/>
    <xf numFmtId="0" fontId="4" fillId="0" borderId="0" xfId="0" applyFont="1" applyBorder="1" applyAlignment="1"/>
    <xf numFmtId="166" fontId="4" fillId="0" borderId="0" xfId="0" applyNumberFormat="1" applyFont="1" applyAlignment="1"/>
    <xf numFmtId="0" fontId="4" fillId="0" borderId="0" xfId="0" applyNumberFormat="1" applyFont="1" applyAlignment="1">
      <alignment horizontal="center"/>
    </xf>
    <xf numFmtId="168" fontId="4" fillId="0" borderId="3" xfId="0" applyNumberFormat="1" applyFont="1" applyBorder="1" applyAlignment="1">
      <alignment horizontal="left"/>
    </xf>
    <xf numFmtId="168" fontId="4" fillId="0" borderId="0" xfId="0" applyNumberFormat="1" applyFont="1" applyBorder="1" applyAlignment="1">
      <alignment horizontal="left"/>
    </xf>
    <xf numFmtId="169" fontId="6" fillId="0" borderId="0" xfId="0" applyNumberFormat="1" applyFont="1" applyAlignment="1">
      <alignment horizontal="center"/>
    </xf>
    <xf numFmtId="0" fontId="6" fillId="0" borderId="0" xfId="0" applyNumberFormat="1" applyFont="1" applyFill="1"/>
    <xf numFmtId="170" fontId="6" fillId="0" borderId="0" xfId="0" applyNumberFormat="1" applyFont="1" applyAlignment="1"/>
    <xf numFmtId="168" fontId="6" fillId="0" borderId="0" xfId="0" applyNumberFormat="1" applyFont="1" applyFill="1" applyAlignment="1">
      <alignment horizontal="left"/>
    </xf>
    <xf numFmtId="0" fontId="6" fillId="0" borderId="0" xfId="0" applyFont="1" applyFill="1" applyAlignment="1">
      <alignment horizontal="center"/>
    </xf>
    <xf numFmtId="0" fontId="6" fillId="0" borderId="0" xfId="0" applyFont="1" applyFill="1"/>
    <xf numFmtId="10" fontId="6" fillId="0" borderId="0" xfId="0" applyNumberFormat="1" applyFont="1" applyFill="1"/>
    <xf numFmtId="0" fontId="6" fillId="0" borderId="0" xfId="0" applyFont="1"/>
    <xf numFmtId="10" fontId="6" fillId="0" borderId="0" xfId="1" applyNumberFormat="1" applyFont="1" applyAlignment="1"/>
    <xf numFmtId="169" fontId="6" fillId="0" borderId="0" xfId="0" applyNumberFormat="1" applyFont="1" applyFill="1" applyAlignment="1">
      <alignment horizontal="center"/>
    </xf>
    <xf numFmtId="0" fontId="4" fillId="0" borderId="2" xfId="0" applyNumberFormat="1" applyFont="1" applyBorder="1" applyAlignment="1">
      <alignment horizontal="left"/>
    </xf>
    <xf numFmtId="0" fontId="59" fillId="0" borderId="4" xfId="0" applyFont="1" applyFill="1" applyBorder="1" applyAlignment="1">
      <alignment horizontal="center"/>
    </xf>
    <xf numFmtId="0" fontId="60" fillId="0" borderId="0" xfId="0" applyNumberFormat="1" applyFont="1" applyFill="1" applyBorder="1" applyAlignment="1">
      <alignment horizontal="center"/>
    </xf>
    <xf numFmtId="0" fontId="60"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3"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3" fillId="0" borderId="3" xfId="0" applyFont="1" applyFill="1" applyBorder="1" applyAlignment="1">
      <alignment horizontal="center"/>
    </xf>
    <xf numFmtId="0" fontId="3"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5"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3" fillId="0" borderId="2" xfId="0" applyNumberFormat="1" applyFont="1" applyBorder="1" applyAlignment="1">
      <alignment horizontal="center"/>
    </xf>
    <xf numFmtId="0" fontId="0" fillId="0" borderId="0" xfId="0" applyNumberFormat="1" applyFont="1" applyAlignment="1">
      <alignment horizontal="center"/>
    </xf>
    <xf numFmtId="0" fontId="3" fillId="0" borderId="2" xfId="0" applyFont="1" applyBorder="1" applyAlignment="1">
      <alignment horizontal="center"/>
    </xf>
    <xf numFmtId="0" fontId="3" fillId="0" borderId="0" xfId="0" applyFont="1" applyBorder="1" applyAlignment="1">
      <alignment horizontal="center"/>
    </xf>
    <xf numFmtId="0" fontId="60" fillId="3" borderId="0" xfId="0" applyNumberFormat="1" applyFont="1" applyFill="1" applyAlignment="1">
      <alignment horizontal="center"/>
    </xf>
    <xf numFmtId="0" fontId="60"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5"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3" fillId="0" borderId="3" xfId="0" applyNumberFormat="1" applyFont="1" applyBorder="1" applyAlignment="1">
      <alignment horizontal="center"/>
    </xf>
    <xf numFmtId="0" fontId="61"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3"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3" fillId="0" borderId="5" xfId="0" applyNumberFormat="1" applyFont="1" applyBorder="1" applyAlignment="1">
      <alignment horizontal="center"/>
    </xf>
    <xf numFmtId="3" fontId="3" fillId="0" borderId="0" xfId="0" applyNumberFormat="1" applyFont="1" applyBorder="1" applyAlignment="1">
      <alignment horizontal="center"/>
    </xf>
    <xf numFmtId="3" fontId="3" fillId="0" borderId="0" xfId="0" applyNumberFormat="1" applyFont="1" applyFill="1" applyBorder="1" applyAlignment="1">
      <alignment horizontal="center"/>
    </xf>
    <xf numFmtId="3" fontId="3" fillId="0" borderId="4" xfId="0" applyNumberFormat="1" applyFont="1" applyBorder="1" applyAlignment="1">
      <alignment horizontal="center"/>
    </xf>
    <xf numFmtId="0" fontId="3" fillId="0" borderId="5" xfId="0" applyFont="1" applyBorder="1" applyAlignment="1">
      <alignment horizontal="center"/>
    </xf>
    <xf numFmtId="0" fontId="27" fillId="0" borderId="0" xfId="0" applyFont="1" applyFill="1" applyBorder="1" applyAlignment="1">
      <alignment horizontal="center"/>
    </xf>
    <xf numFmtId="0" fontId="27" fillId="0" borderId="0" xfId="0" applyFont="1" applyBorder="1" applyAlignment="1">
      <alignment horizontal="center"/>
    </xf>
    <xf numFmtId="0" fontId="3" fillId="0" borderId="5" xfId="0" applyNumberFormat="1" applyFont="1" applyBorder="1" applyAlignment="1">
      <alignment horizontal="center"/>
    </xf>
    <xf numFmtId="0" fontId="4" fillId="0" borderId="6" xfId="0" applyNumberFormat="1" applyFont="1" applyBorder="1" applyAlignment="1">
      <alignment horizontal="center"/>
    </xf>
    <xf numFmtId="0" fontId="4" fillId="0" borderId="5" xfId="0" applyFont="1" applyBorder="1"/>
    <xf numFmtId="0" fontId="4" fillId="0" borderId="5" xfId="0" applyNumberFormat="1" applyFont="1" applyBorder="1" applyAlignment="1">
      <alignment horizontal="left"/>
    </xf>
    <xf numFmtId="0" fontId="4" fillId="0" borderId="5" xfId="0" applyFont="1" applyFill="1" applyBorder="1"/>
    <xf numFmtId="3" fontId="4" fillId="0" borderId="5" xfId="0" applyNumberFormat="1" applyFont="1" applyBorder="1" applyAlignment="1"/>
    <xf numFmtId="0" fontId="4"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3" fillId="0" borderId="8" xfId="0" applyFont="1" applyBorder="1"/>
    <xf numFmtId="0" fontId="3"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3"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0" fillId="6" borderId="0" xfId="0" applyFont="1" applyFill="1"/>
    <xf numFmtId="0" fontId="0" fillId="6" borderId="0" xfId="0" applyFont="1" applyFill="1"/>
    <xf numFmtId="0" fontId="14" fillId="6" borderId="0" xfId="0" applyFont="1" applyFill="1" applyAlignment="1">
      <alignment horizontal="center"/>
    </xf>
    <xf numFmtId="0" fontId="62" fillId="6" borderId="0" xfId="0" applyFont="1" applyFill="1" applyAlignment="1">
      <alignment horizontal="center"/>
    </xf>
    <xf numFmtId="0" fontId="3"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1" fillId="6" borderId="0" xfId="0" applyFont="1" applyFill="1" applyBorder="1" applyAlignment="1">
      <alignment horizontal="center"/>
    </xf>
    <xf numFmtId="37" fontId="0" fillId="6" borderId="0" xfId="0" applyNumberFormat="1" applyFont="1" applyFill="1" applyBorder="1" applyAlignment="1">
      <alignment horizontal="left"/>
    </xf>
    <xf numFmtId="0" fontId="11" fillId="6" borderId="0" xfId="0" applyFont="1" applyFill="1"/>
    <xf numFmtId="0" fontId="3" fillId="0" borderId="0" xfId="0" applyNumberFormat="1" applyFont="1" applyFill="1" applyBorder="1" applyAlignment="1"/>
    <xf numFmtId="0" fontId="0" fillId="0" borderId="8" xfId="0" applyNumberFormat="1" applyFont="1" applyFill="1" applyBorder="1" applyAlignment="1">
      <alignment horizontal="center"/>
    </xf>
    <xf numFmtId="0" fontId="13"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3"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3" fillId="0" borderId="0" xfId="0" applyNumberFormat="1" applyFont="1" applyFill="1" applyBorder="1" applyAlignment="1">
      <alignment horizontal="center"/>
    </xf>
    <xf numFmtId="0" fontId="0" fillId="0" borderId="8" xfId="0" applyFont="1" applyBorder="1" applyAlignment="1">
      <alignment horizontal="center"/>
    </xf>
    <xf numFmtId="0" fontId="3" fillId="0" borderId="0" xfId="0" applyNumberFormat="1" applyFont="1" applyBorder="1" applyAlignment="1">
      <alignment horizontal="left"/>
    </xf>
    <xf numFmtId="0" fontId="13"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3"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3"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3"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3"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5"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3"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3"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3" fillId="0" borderId="1" xfId="0" applyFont="1" applyFill="1" applyBorder="1" applyAlignment="1"/>
    <xf numFmtId="164" fontId="0" fillId="0" borderId="1" xfId="0" applyNumberFormat="1" applyFont="1" applyFill="1" applyBorder="1" applyAlignment="1">
      <alignment horizontal="center"/>
    </xf>
    <xf numFmtId="0" fontId="3" fillId="0" borderId="8" xfId="0" applyNumberFormat="1" applyFont="1" applyBorder="1" applyAlignment="1">
      <alignment horizontal="center"/>
    </xf>
    <xf numFmtId="0" fontId="3" fillId="0" borderId="0" xfId="0" applyFont="1" applyFill="1" applyBorder="1" applyAlignment="1"/>
    <xf numFmtId="3" fontId="3" fillId="0" borderId="0" xfId="0" applyNumberFormat="1" applyFont="1" applyBorder="1" applyAlignment="1"/>
    <xf numFmtId="3" fontId="0" fillId="0" borderId="0" xfId="0" applyNumberFormat="1" applyFont="1" applyFill="1" applyBorder="1" applyAlignment="1"/>
    <xf numFmtId="0" fontId="3" fillId="0" borderId="0" xfId="0" applyFont="1" applyBorder="1" applyAlignment="1">
      <alignment horizontal="left"/>
    </xf>
    <xf numFmtId="3" fontId="3"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3" fillId="0" borderId="0" xfId="4" applyNumberFormat="1" applyFont="1" applyFill="1" applyBorder="1"/>
    <xf numFmtId="164" fontId="3"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3"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1" fillId="0" borderId="1" xfId="0" applyFont="1" applyBorder="1" applyAlignment="1">
      <alignment horizontal="left"/>
    </xf>
    <xf numFmtId="0" fontId="3"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5" fillId="0" borderId="16" xfId="0" applyFont="1" applyFill="1" applyBorder="1"/>
    <xf numFmtId="0" fontId="0" fillId="0" borderId="0" xfId="0" applyNumberFormat="1" applyFont="1" applyFill="1" applyBorder="1" applyAlignment="1"/>
    <xf numFmtId="3" fontId="13"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59" fillId="0" borderId="0" xfId="0" applyFont="1" applyFill="1" applyBorder="1" applyAlignment="1">
      <alignment horizontal="center"/>
    </xf>
    <xf numFmtId="0" fontId="11"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2" fillId="0" borderId="0" xfId="0" applyFont="1"/>
    <xf numFmtId="0" fontId="32" fillId="0" borderId="0" xfId="0" applyFont="1" applyAlignment="1">
      <alignment horizontal="right"/>
    </xf>
    <xf numFmtId="0" fontId="32" fillId="0" borderId="0" xfId="0" applyFont="1" applyAlignment="1">
      <alignment horizontal="center"/>
    </xf>
    <xf numFmtId="0" fontId="40" fillId="0" borderId="0" xfId="0" applyFont="1"/>
    <xf numFmtId="0" fontId="40" fillId="0" borderId="0" xfId="0" applyFont="1" applyFill="1" applyAlignment="1">
      <alignment horizontal="center"/>
    </xf>
    <xf numFmtId="0" fontId="40" fillId="0" borderId="0" xfId="0" applyFont="1" applyFill="1" applyAlignment="1">
      <alignment horizontal="right"/>
    </xf>
    <xf numFmtId="0" fontId="40" fillId="0" borderId="0" xfId="0" applyFont="1" applyBorder="1" applyAlignment="1">
      <alignment horizontal="center"/>
    </xf>
    <xf numFmtId="0" fontId="32" fillId="0" borderId="0" xfId="0" applyFont="1" applyAlignment="1">
      <alignment horizontal="left" wrapText="1"/>
    </xf>
    <xf numFmtId="0" fontId="32" fillId="0" borderId="0" xfId="0" applyFont="1" applyAlignment="1">
      <alignment horizontal="right" wrapText="1"/>
    </xf>
    <xf numFmtId="0" fontId="40" fillId="0" borderId="0" xfId="0" applyNumberFormat="1" applyFont="1" applyFill="1" applyBorder="1" applyAlignment="1">
      <alignment horizontal="center"/>
    </xf>
    <xf numFmtId="37" fontId="32" fillId="0" borderId="0" xfId="0" applyNumberFormat="1" applyFont="1" applyAlignment="1">
      <alignment horizontal="right" wrapText="1"/>
    </xf>
    <xf numFmtId="37" fontId="32" fillId="0" borderId="0" xfId="0" applyNumberFormat="1" applyFont="1" applyAlignment="1">
      <alignment horizontal="right"/>
    </xf>
    <xf numFmtId="0" fontId="40" fillId="0" borderId="0" xfId="0" applyFont="1" applyFill="1"/>
    <xf numFmtId="0" fontId="32" fillId="0" borderId="0" xfId="0" applyFont="1" applyFill="1"/>
    <xf numFmtId="37" fontId="32" fillId="0" borderId="0" xfId="0" applyNumberFormat="1" applyFont="1" applyFill="1" applyAlignment="1">
      <alignment horizontal="right" wrapText="1"/>
    </xf>
    <xf numFmtId="41" fontId="32" fillId="0" borderId="0" xfId="0" applyNumberFormat="1" applyFont="1" applyFill="1" applyBorder="1" applyAlignment="1">
      <alignment horizontal="right"/>
    </xf>
    <xf numFmtId="0" fontId="38" fillId="0" borderId="0" xfId="0" applyFont="1" applyFill="1"/>
    <xf numFmtId="10" fontId="0" fillId="0" borderId="16" xfId="1" applyNumberFormat="1" applyFont="1" applyFill="1" applyBorder="1" applyAlignment="1">
      <alignment horizontal="center"/>
    </xf>
    <xf numFmtId="0" fontId="3"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39"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39" fillId="0" borderId="0" xfId="0" applyFont="1" applyFill="1" applyBorder="1"/>
    <xf numFmtId="164" fontId="39" fillId="0" borderId="0" xfId="0" applyNumberFormat="1" applyFont="1" applyFill="1" applyBorder="1"/>
    <xf numFmtId="43" fontId="39" fillId="0" borderId="0" xfId="0" applyNumberFormat="1" applyFont="1"/>
    <xf numFmtId="0" fontId="5"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6"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3" fillId="6" borderId="0" xfId="0" applyFont="1" applyFill="1" applyBorder="1" applyAlignment="1">
      <alignment horizontal="left"/>
    </xf>
    <xf numFmtId="0" fontId="5" fillId="6" borderId="0" xfId="0" applyNumberFormat="1" applyFont="1" applyFill="1" applyBorder="1" applyAlignment="1">
      <alignment horizontal="center"/>
    </xf>
    <xf numFmtId="0" fontId="5" fillId="6" borderId="0" xfId="0" applyFont="1" applyFill="1"/>
    <xf numFmtId="0" fontId="5" fillId="6" borderId="0" xfId="0" applyFont="1" applyFill="1" applyBorder="1" applyAlignment="1"/>
    <xf numFmtId="37" fontId="5" fillId="6" borderId="0" xfId="0" applyNumberFormat="1" applyFont="1" applyFill="1" applyBorder="1" applyAlignment="1">
      <alignment horizontal="left"/>
    </xf>
    <xf numFmtId="0" fontId="5" fillId="6" borderId="0" xfId="0" applyFont="1" applyFill="1"/>
    <xf numFmtId="0" fontId="5" fillId="6" borderId="0" xfId="0" applyFont="1" applyFill="1" applyAlignment="1">
      <alignment horizontal="left"/>
    </xf>
    <xf numFmtId="0" fontId="11" fillId="4" borderId="17" xfId="0" applyFont="1" applyFill="1" applyBorder="1" applyAlignment="1">
      <alignment horizontal="center"/>
    </xf>
    <xf numFmtId="0" fontId="11" fillId="4" borderId="18" xfId="0" applyFont="1" applyFill="1" applyBorder="1" applyAlignment="1">
      <alignment horizontal="center" wrapText="1"/>
    </xf>
    <xf numFmtId="0" fontId="11" fillId="4" borderId="19" xfId="0" applyFont="1" applyFill="1" applyBorder="1" applyAlignment="1">
      <alignment horizontal="center" wrapText="1"/>
    </xf>
    <xf numFmtId="3" fontId="11" fillId="4" borderId="0" xfId="0" applyNumberFormat="1" applyFont="1" applyFill="1" applyBorder="1" applyAlignment="1">
      <alignment horizontal="center"/>
    </xf>
    <xf numFmtId="0" fontId="5" fillId="6" borderId="0" xfId="0" applyFont="1" applyFill="1" applyAlignment="1">
      <alignment horizontal="left"/>
    </xf>
    <xf numFmtId="0" fontId="11" fillId="4" borderId="19" xfId="0" applyFont="1" applyFill="1" applyBorder="1" applyAlignment="1">
      <alignment horizontal="left" wrapText="1"/>
    </xf>
    <xf numFmtId="0" fontId="5" fillId="4" borderId="17" xfId="0" applyFont="1" applyFill="1" applyBorder="1" applyAlignment="1">
      <alignment horizontal="left"/>
    </xf>
    <xf numFmtId="0" fontId="5" fillId="4" borderId="20" xfId="0" applyFont="1" applyFill="1" applyBorder="1" applyAlignment="1">
      <alignment horizontal="left"/>
    </xf>
    <xf numFmtId="3" fontId="16" fillId="0" borderId="0" xfId="0" applyNumberFormat="1" applyFont="1" applyFill="1" applyAlignment="1">
      <alignment horizontal="right"/>
    </xf>
    <xf numFmtId="3" fontId="6" fillId="0" borderId="0" xfId="0" applyNumberFormat="1" applyFont="1" applyFill="1" applyBorder="1" applyAlignment="1"/>
    <xf numFmtId="0" fontId="6" fillId="0" borderId="4" xfId="0" applyNumberFormat="1" applyFont="1" applyFill="1" applyBorder="1" applyAlignment="1">
      <alignment horizontal="left"/>
    </xf>
    <xf numFmtId="3" fontId="6" fillId="0" borderId="3" xfId="0" applyNumberFormat="1" applyFont="1" applyFill="1" applyBorder="1" applyAlignment="1"/>
    <xf numFmtId="0" fontId="6" fillId="3" borderId="0" xfId="0" applyFont="1" applyFill="1"/>
    <xf numFmtId="3" fontId="6" fillId="0" borderId="0" xfId="0" applyNumberFormat="1" applyFont="1" applyFill="1" applyAlignment="1"/>
    <xf numFmtId="3" fontId="6" fillId="0" borderId="4" xfId="0" applyNumberFormat="1" applyFont="1" applyFill="1" applyBorder="1" applyAlignment="1"/>
    <xf numFmtId="0" fontId="6" fillId="0" borderId="0" xfId="0" applyFont="1" applyFill="1" applyAlignment="1"/>
    <xf numFmtId="0" fontId="6" fillId="0" borderId="0" xfId="0" applyNumberFormat="1" applyFont="1" applyFill="1" applyAlignment="1"/>
    <xf numFmtId="0" fontId="6" fillId="0" borderId="4" xfId="0" applyFont="1" applyFill="1" applyBorder="1" applyAlignment="1"/>
    <xf numFmtId="0" fontId="6" fillId="0" borderId="0" xfId="0" applyFont="1" applyBorder="1" applyAlignment="1"/>
    <xf numFmtId="0" fontId="6" fillId="0" borderId="0" xfId="0" applyNumberFormat="1" applyFont="1" applyFill="1" applyAlignment="1">
      <alignment horizontal="left"/>
    </xf>
    <xf numFmtId="3" fontId="6" fillId="0" borderId="0" xfId="0" applyNumberFormat="1" applyFont="1" applyBorder="1" applyAlignment="1"/>
    <xf numFmtId="3" fontId="4" fillId="0" borderId="3" xfId="0" applyNumberFormat="1" applyFont="1" applyFill="1" applyBorder="1" applyAlignment="1"/>
    <xf numFmtId="0" fontId="6" fillId="0" borderId="0" xfId="0" applyFont="1" applyAlignment="1"/>
    <xf numFmtId="3" fontId="6" fillId="0" borderId="0" xfId="0" applyNumberFormat="1" applyFont="1" applyAlignment="1"/>
    <xf numFmtId="168" fontId="6" fillId="0" borderId="0" xfId="0" applyNumberFormat="1" applyFont="1" applyFill="1" applyAlignment="1">
      <alignment horizontal="left"/>
    </xf>
    <xf numFmtId="3" fontId="6" fillId="0" borderId="0" xfId="0" applyNumberFormat="1" applyFont="1" applyFill="1" applyBorder="1" applyAlignment="1">
      <alignment horizontal="right"/>
    </xf>
    <xf numFmtId="0" fontId="6" fillId="0" borderId="0" xfId="0" applyFont="1" applyFill="1" applyAlignment="1">
      <alignment horizontal="left"/>
    </xf>
    <xf numFmtId="0" fontId="6" fillId="0" borderId="0" xfId="0" applyFont="1" applyFill="1" applyBorder="1" applyAlignment="1"/>
    <xf numFmtId="0" fontId="6" fillId="0" borderId="0" xfId="0" applyFont="1" applyFill="1" applyBorder="1"/>
    <xf numFmtId="0" fontId="6" fillId="3" borderId="0" xfId="0" applyFont="1" applyFill="1" applyBorder="1" applyAlignment="1">
      <alignment horizontal="center" wrapText="1"/>
    </xf>
    <xf numFmtId="0" fontId="6" fillId="0" borderId="0" xfId="0" applyFont="1" applyFill="1" applyBorder="1" applyAlignment="1">
      <alignment horizontal="center" wrapText="1"/>
    </xf>
    <xf numFmtId="3" fontId="6" fillId="0" borderId="2" xfId="0" applyNumberFormat="1" applyFont="1" applyBorder="1" applyAlignment="1"/>
    <xf numFmtId="3" fontId="6" fillId="0" borderId="0" xfId="0" applyNumberFormat="1" applyFont="1"/>
    <xf numFmtId="3" fontId="4" fillId="0" borderId="0" xfId="0" applyNumberFormat="1" applyFont="1" applyFill="1" applyBorder="1" applyAlignment="1"/>
    <xf numFmtId="3" fontId="6" fillId="0" borderId="0" xfId="0" applyNumberFormat="1" applyFont="1" applyAlignment="1">
      <alignment horizontal="center"/>
    </xf>
    <xf numFmtId="3" fontId="4" fillId="0" borderId="3" xfId="0" applyNumberFormat="1" applyFont="1" applyBorder="1"/>
    <xf numFmtId="3" fontId="6" fillId="0" borderId="0" xfId="0" applyNumberFormat="1" applyFont="1" applyFill="1" applyAlignment="1">
      <alignment horizontal="right"/>
    </xf>
    <xf numFmtId="171" fontId="6" fillId="0" borderId="0" xfId="1" applyNumberFormat="1" applyFont="1" applyAlignment="1">
      <alignment horizontal="right"/>
    </xf>
    <xf numFmtId="3" fontId="4" fillId="0" borderId="0" xfId="0" applyNumberFormat="1" applyFont="1" applyBorder="1" applyAlignment="1">
      <alignment horizontal="right"/>
    </xf>
    <xf numFmtId="3" fontId="4" fillId="0" borderId="2" xfId="0" applyNumberFormat="1" applyFont="1" applyBorder="1" applyAlignment="1"/>
    <xf numFmtId="10" fontId="6" fillId="0" borderId="0" xfId="0" applyNumberFormat="1" applyFont="1" applyAlignment="1">
      <alignment horizontal="right"/>
    </xf>
    <xf numFmtId="3" fontId="4" fillId="0" borderId="2" xfId="0" applyNumberFormat="1" applyFont="1" applyFill="1" applyBorder="1" applyAlignment="1">
      <alignment horizontal="right"/>
    </xf>
    <xf numFmtId="3" fontId="4" fillId="0" borderId="0" xfId="0" applyNumberFormat="1" applyFont="1" applyFill="1" applyBorder="1" applyAlignment="1">
      <alignment horizontal="right"/>
    </xf>
    <xf numFmtId="3" fontId="6" fillId="0" borderId="0" xfId="0" applyNumberFormat="1" applyFont="1" applyBorder="1" applyAlignment="1">
      <alignment horizontal="right"/>
    </xf>
    <xf numFmtId="3" fontId="6" fillId="0" borderId="4" xfId="0" applyNumberFormat="1" applyFont="1" applyFill="1" applyBorder="1" applyAlignment="1">
      <alignment horizontal="right"/>
    </xf>
    <xf numFmtId="10" fontId="4" fillId="0" borderId="0" xfId="0" applyNumberFormat="1" applyFont="1" applyFill="1" applyAlignment="1">
      <alignment horizontal="right"/>
    </xf>
    <xf numFmtId="3" fontId="14" fillId="0" borderId="5" xfId="0" applyNumberFormat="1" applyFont="1" applyBorder="1"/>
    <xf numFmtId="3" fontId="4" fillId="0" borderId="0" xfId="0" applyNumberFormat="1" applyFont="1" applyBorder="1"/>
    <xf numFmtId="3" fontId="4" fillId="0" borderId="5" xfId="0" applyNumberFormat="1" applyFont="1" applyFill="1" applyBorder="1"/>
    <xf numFmtId="0" fontId="23"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0" fillId="0" borderId="16" xfId="0" applyFont="1" applyFill="1" applyBorder="1"/>
    <xf numFmtId="0" fontId="11"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5"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3"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3" fillId="0" borderId="0" xfId="0" applyFont="1"/>
    <xf numFmtId="0" fontId="59" fillId="0" borderId="0" xfId="0" applyFont="1"/>
    <xf numFmtId="164" fontId="0" fillId="0" borderId="22" xfId="4" applyNumberFormat="1" applyFont="1" applyFill="1" applyBorder="1"/>
    <xf numFmtId="2" fontId="5" fillId="0" borderId="0" xfId="0" applyNumberFormat="1" applyFont="1" applyFill="1"/>
    <xf numFmtId="2" fontId="70" fillId="0" borderId="0" xfId="0" applyNumberFormat="1" applyFont="1"/>
    <xf numFmtId="0" fontId="13" fillId="0" borderId="0" xfId="0" applyFont="1" applyFill="1"/>
    <xf numFmtId="0" fontId="64" fillId="0" borderId="0" xfId="0" applyFont="1"/>
    <xf numFmtId="0" fontId="0" fillId="0" borderId="0" xfId="0" applyFont="1"/>
    <xf numFmtId="164" fontId="30" fillId="0" borderId="0" xfId="0" applyNumberFormat="1" applyFont="1" applyBorder="1"/>
    <xf numFmtId="164" fontId="30" fillId="0" borderId="0" xfId="4" applyNumberFormat="1" applyFont="1" applyBorder="1"/>
    <xf numFmtId="164" fontId="30" fillId="0" borderId="8" xfId="0" applyNumberFormat="1" applyFont="1" applyBorder="1"/>
    <xf numFmtId="164" fontId="30" fillId="0" borderId="7" xfId="4" applyNumberFormat="1" applyFont="1" applyBorder="1"/>
    <xf numFmtId="167" fontId="30" fillId="0" borderId="13" xfId="2" applyNumberFormat="1" applyFont="1" applyBorder="1"/>
    <xf numFmtId="0" fontId="30" fillId="0" borderId="8" xfId="0" applyFont="1" applyBorder="1"/>
    <xf numFmtId="167" fontId="30" fillId="0" borderId="7" xfId="0" applyNumberFormat="1" applyFont="1" applyBorder="1"/>
    <xf numFmtId="0" fontId="67" fillId="0" borderId="0" xfId="0" applyFont="1" applyFill="1" applyBorder="1" applyAlignment="1">
      <alignment horizontal="center" wrapText="1"/>
    </xf>
    <xf numFmtId="43" fontId="67" fillId="0" borderId="0" xfId="0" applyNumberFormat="1" applyFont="1" applyFill="1" applyBorder="1"/>
    <xf numFmtId="0" fontId="67" fillId="0" borderId="0" xfId="0" applyFont="1" applyFill="1" applyBorder="1" applyAlignment="1">
      <alignment horizontal="center"/>
    </xf>
    <xf numFmtId="0" fontId="67" fillId="0" borderId="0" xfId="0" applyFont="1" applyFill="1" applyBorder="1" applyAlignment="1">
      <alignment horizontal="left"/>
    </xf>
    <xf numFmtId="167" fontId="67" fillId="0" borderId="0" xfId="0" applyNumberFormat="1" applyFont="1" applyFill="1" applyBorder="1"/>
    <xf numFmtId="167" fontId="69" fillId="0" borderId="0" xfId="0" applyNumberFormat="1" applyFont="1" applyFill="1" applyBorder="1" applyAlignment="1">
      <alignment horizontal="center" wrapText="1"/>
    </xf>
    <xf numFmtId="0" fontId="67" fillId="0" borderId="0" xfId="0" applyFont="1" applyFill="1" applyBorder="1"/>
    <xf numFmtId="167" fontId="69" fillId="0" borderId="0" xfId="0" applyNumberFormat="1" applyFont="1" applyFill="1" applyBorder="1"/>
    <xf numFmtId="37" fontId="67" fillId="0" borderId="0" xfId="0" applyNumberFormat="1" applyFont="1" applyFill="1" applyBorder="1"/>
    <xf numFmtId="0" fontId="68" fillId="0" borderId="0" xfId="0" applyFont="1" applyFill="1" applyBorder="1"/>
    <xf numFmtId="0" fontId="6" fillId="0" borderId="0" xfId="0" applyFont="1" applyAlignment="1">
      <alignment horizontal="right"/>
    </xf>
    <xf numFmtId="0" fontId="4"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3" fillId="0" borderId="0" xfId="0" applyFont="1" applyAlignment="1">
      <alignment horizontal="center"/>
    </xf>
    <xf numFmtId="0" fontId="45"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3"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3" fillId="4" borderId="8" xfId="4" applyNumberFormat="1" applyFont="1" applyFill="1" applyBorder="1" applyAlignment="1">
      <alignment horizontal="center"/>
    </xf>
    <xf numFmtId="3" fontId="13" fillId="4" borderId="8" xfId="0" applyNumberFormat="1" applyFont="1" applyFill="1" applyBorder="1" applyAlignment="1"/>
    <xf numFmtId="10" fontId="4" fillId="0" borderId="0" xfId="1" applyNumberFormat="1" applyFont="1" applyAlignment="1"/>
    <xf numFmtId="10" fontId="6" fillId="0" borderId="0" xfId="1" applyNumberFormat="1" applyFont="1" applyAlignment="1"/>
    <xf numFmtId="10" fontId="6" fillId="0" borderId="0" xfId="1" applyNumberFormat="1" applyFont="1" applyBorder="1" applyAlignment="1"/>
    <xf numFmtId="10" fontId="6" fillId="0" borderId="0" xfId="1" applyNumberFormat="1" applyFont="1" applyFill="1" applyBorder="1" applyAlignment="1"/>
    <xf numFmtId="10" fontId="6" fillId="0" borderId="4" xfId="0" applyNumberFormat="1" applyFont="1" applyFill="1" applyBorder="1" applyAlignment="1">
      <alignment horizontal="right"/>
    </xf>
    <xf numFmtId="10" fontId="6" fillId="0" borderId="4" xfId="0" applyNumberFormat="1" applyFont="1" applyBorder="1" applyAlignment="1">
      <alignment horizontal="right"/>
    </xf>
    <xf numFmtId="10" fontId="6" fillId="0" borderId="0" xfId="0" applyNumberFormat="1" applyFont="1" applyBorder="1" applyAlignment="1">
      <alignment horizontal="right"/>
    </xf>
    <xf numFmtId="10" fontId="4" fillId="0" borderId="0" xfId="1" applyNumberFormat="1" applyFont="1" applyAlignment="1"/>
    <xf numFmtId="10" fontId="32" fillId="0" borderId="0" xfId="1" applyNumberFormat="1" applyFont="1" applyFill="1" applyAlignment="1">
      <alignment horizontal="center" wrapText="1"/>
    </xf>
    <xf numFmtId="10" fontId="32" fillId="0" borderId="0" xfId="0" applyNumberFormat="1" applyFont="1" applyFill="1" applyAlignment="1">
      <alignment horizontal="center" wrapText="1"/>
    </xf>
    <xf numFmtId="10" fontId="6" fillId="0" borderId="0" xfId="1" applyNumberFormat="1" applyFont="1" applyFill="1" applyBorder="1" applyAlignment="1"/>
    <xf numFmtId="10" fontId="6" fillId="0" borderId="0" xfId="1" applyNumberFormat="1" applyFont="1" applyAlignment="1"/>
    <xf numFmtId="10" fontId="6" fillId="0" borderId="4" xfId="1" applyNumberFormat="1" applyFont="1" applyBorder="1" applyAlignment="1"/>
    <xf numFmtId="10" fontId="6" fillId="0" borderId="0" xfId="1" applyNumberFormat="1" applyFont="1" applyFill="1" applyAlignment="1"/>
    <xf numFmtId="10" fontId="6"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57" fillId="0" borderId="0" xfId="0" applyFont="1" applyFill="1" applyBorder="1" applyAlignment="1">
      <alignment horizontal="left"/>
    </xf>
    <xf numFmtId="3" fontId="57" fillId="0" borderId="0" xfId="0" applyNumberFormat="1" applyFont="1" applyFill="1" applyAlignment="1"/>
    <xf numFmtId="172" fontId="14" fillId="0" borderId="0" xfId="1" applyNumberFormat="1" applyFont="1" applyFill="1" applyAlignment="1"/>
    <xf numFmtId="0" fontId="57" fillId="0" borderId="0" xfId="0" applyFont="1" applyFill="1"/>
    <xf numFmtId="43" fontId="23" fillId="0" borderId="0" xfId="4" applyFont="1" applyFill="1"/>
    <xf numFmtId="174" fontId="23" fillId="0" borderId="0" xfId="1" applyNumberFormat="1" applyFont="1" applyFill="1"/>
    <xf numFmtId="43" fontId="23" fillId="0" borderId="0" xfId="0" applyNumberFormat="1" applyFont="1" applyFill="1"/>
    <xf numFmtId="0" fontId="4"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0" fillId="9" borderId="8" xfId="0" applyNumberFormat="1" applyFont="1" applyFill="1" applyBorder="1" applyAlignment="1">
      <alignment horizontal="center"/>
    </xf>
    <xf numFmtId="0" fontId="30" fillId="9" borderId="8" xfId="0" applyFont="1" applyFill="1" applyBorder="1" applyAlignment="1">
      <alignment horizontal="center"/>
    </xf>
    <xf numFmtId="167" fontId="30" fillId="0" borderId="7" xfId="0" applyNumberFormat="1" applyFont="1" applyFill="1" applyBorder="1"/>
    <xf numFmtId="167" fontId="30" fillId="0" borderId="8" xfId="0" applyNumberFormat="1" applyFont="1" applyFill="1" applyBorder="1"/>
    <xf numFmtId="0" fontId="30" fillId="0" borderId="7" xfId="0" applyFont="1" applyFill="1" applyBorder="1"/>
    <xf numFmtId="164" fontId="33" fillId="0" borderId="0" xfId="0" applyNumberFormat="1" applyFont="1" applyFill="1" applyBorder="1"/>
    <xf numFmtId="164" fontId="30" fillId="0" borderId="0" xfId="4" applyNumberFormat="1" applyFont="1" applyFill="1" applyBorder="1"/>
    <xf numFmtId="164" fontId="30"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0" fillId="0" borderId="8" xfId="0" applyNumberFormat="1" applyFont="1" applyFill="1" applyBorder="1"/>
    <xf numFmtId="3" fontId="0" fillId="0" borderId="0" xfId="0" applyNumberFormat="1" applyFont="1" applyFill="1" applyBorder="1" applyAlignment="1">
      <alignment horizontal="right"/>
    </xf>
    <xf numFmtId="3" fontId="72" fillId="0" borderId="8" xfId="0" applyNumberFormat="1" applyFont="1" applyFill="1" applyBorder="1" applyAlignment="1">
      <alignment horizontal="right"/>
    </xf>
    <xf numFmtId="3" fontId="72" fillId="0" borderId="0" xfId="0" applyNumberFormat="1" applyFont="1" applyFill="1" applyBorder="1" applyAlignment="1">
      <alignment horizontal="right"/>
    </xf>
    <xf numFmtId="0" fontId="72" fillId="7" borderId="0" xfId="0" applyFont="1" applyFill="1"/>
    <xf numFmtId="0" fontId="0" fillId="0" borderId="0" xfId="0" applyNumberFormat="1" applyFont="1" applyAlignment="1">
      <alignment horizontal="left"/>
    </xf>
    <xf numFmtId="9" fontId="72" fillId="0" borderId="0" xfId="1" applyFont="1" applyFill="1" applyBorder="1" applyAlignment="1">
      <alignment horizontal="center"/>
    </xf>
    <xf numFmtId="3" fontId="6" fillId="9" borderId="0" xfId="0" applyNumberFormat="1" applyFont="1" applyFill="1" applyAlignment="1"/>
    <xf numFmtId="3" fontId="72" fillId="0" borderId="24" xfId="0" applyNumberFormat="1" applyFont="1" applyFill="1" applyBorder="1" applyAlignment="1">
      <alignment horizontal="right"/>
    </xf>
    <xf numFmtId="164" fontId="72" fillId="0" borderId="0" xfId="4" applyNumberFormat="1" applyFont="1" applyFill="1" applyBorder="1"/>
    <xf numFmtId="0" fontId="0" fillId="0" borderId="0" xfId="0" applyNumberFormat="1" applyFont="1" applyFill="1" applyBorder="1" applyAlignment="1"/>
    <xf numFmtId="37" fontId="72" fillId="0" borderId="16" xfId="0" applyNumberFormat="1" applyFont="1" applyFill="1" applyBorder="1" applyAlignment="1">
      <alignment horizontal="center"/>
    </xf>
    <xf numFmtId="3" fontId="6" fillId="9" borderId="0" xfId="0" applyNumberFormat="1" applyFont="1" applyFill="1" applyAlignment="1">
      <alignment horizontal="right"/>
    </xf>
    <xf numFmtId="3" fontId="6" fillId="9" borderId="4" xfId="0" applyNumberFormat="1" applyFont="1" applyFill="1" applyBorder="1" applyAlignment="1"/>
    <xf numFmtId="41" fontId="32" fillId="9" borderId="4" xfId="0" applyNumberFormat="1" applyFont="1" applyFill="1" applyBorder="1" applyAlignment="1">
      <alignment horizontal="right"/>
    </xf>
    <xf numFmtId="3" fontId="72" fillId="0" borderId="8" xfId="0" applyNumberFormat="1" applyFont="1" applyFill="1" applyBorder="1" applyAlignment="1"/>
    <xf numFmtId="3" fontId="6" fillId="9" borderId="0" xfId="0" applyNumberFormat="1" applyFont="1" applyFill="1" applyBorder="1" applyAlignment="1"/>
    <xf numFmtId="171" fontId="6" fillId="9" borderId="0" xfId="0" applyNumberFormat="1" applyFont="1" applyFill="1" applyAlignment="1"/>
    <xf numFmtId="3" fontId="72" fillId="0" borderId="16" xfId="0" applyNumberFormat="1" applyFont="1" applyFill="1" applyBorder="1" applyAlignment="1">
      <alignment horizontal="right"/>
    </xf>
    <xf numFmtId="10" fontId="6" fillId="9" borderId="0" xfId="0" applyNumberFormat="1" applyFont="1" applyFill="1"/>
    <xf numFmtId="176" fontId="72" fillId="0" borderId="16" xfId="4" applyNumberFormat="1" applyFont="1" applyFill="1" applyBorder="1" applyAlignment="1">
      <alignment horizontal="center"/>
    </xf>
    <xf numFmtId="0" fontId="72" fillId="0" borderId="0" xfId="0" applyFont="1" applyFill="1" applyBorder="1" applyAlignment="1">
      <alignment horizontal="center"/>
    </xf>
    <xf numFmtId="0" fontId="72" fillId="0" borderId="1" xfId="0" applyFont="1" applyFill="1" applyBorder="1" applyAlignment="1">
      <alignment horizontal="center"/>
    </xf>
    <xf numFmtId="3" fontId="6" fillId="9" borderId="4" xfId="0" applyNumberFormat="1" applyFont="1" applyFill="1" applyBorder="1"/>
    <xf numFmtId="3" fontId="72" fillId="0" borderId="8" xfId="0" applyNumberFormat="1" applyFont="1" applyFill="1" applyBorder="1" applyAlignment="1">
      <alignment horizontal="center"/>
    </xf>
    <xf numFmtId="3" fontId="74"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2" fillId="4" borderId="0" xfId="0" applyNumberFormat="1" applyFont="1" applyFill="1" applyBorder="1" applyAlignment="1">
      <alignment horizontal="center"/>
    </xf>
    <xf numFmtId="164" fontId="0" fillId="0" borderId="0" xfId="4" applyNumberFormat="1" applyFont="1" applyAlignment="1"/>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2" fillId="9" borderId="0" xfId="0" applyNumberFormat="1" applyFont="1" applyFill="1" applyAlignment="1"/>
    <xf numFmtId="3" fontId="72" fillId="9" borderId="4" xfId="0" applyNumberFormat="1" applyFont="1" applyFill="1" applyBorder="1" applyAlignment="1"/>
    <xf numFmtId="167" fontId="72" fillId="9" borderId="0" xfId="2" applyNumberFormat="1" applyFont="1" applyFill="1"/>
    <xf numFmtId="3" fontId="72" fillId="9" borderId="0" xfId="0" applyNumberFormat="1" applyFont="1" applyFill="1" applyBorder="1" applyAlignment="1"/>
    <xf numFmtId="37" fontId="72" fillId="9" borderId="0" xfId="0" applyNumberFormat="1" applyFont="1" applyFill="1" applyBorder="1" applyAlignment="1">
      <alignment horizontal="center"/>
    </xf>
    <xf numFmtId="164" fontId="0" fillId="9" borderId="0" xfId="4" applyNumberFormat="1" applyFont="1" applyFill="1" applyAlignment="1">
      <alignment vertical="center" wrapText="1"/>
    </xf>
    <xf numFmtId="37" fontId="0" fillId="9" borderId="0" xfId="0" applyNumberFormat="1" applyFont="1" applyFill="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1" fillId="0" borderId="0" xfId="0" applyNumberFormat="1" applyFont="1" applyFill="1" applyBorder="1" applyAlignment="1">
      <alignment horizontal="left"/>
    </xf>
    <xf numFmtId="3" fontId="6" fillId="9" borderId="0" xfId="0" applyNumberFormat="1" applyFont="1" applyFill="1" applyBorder="1" applyAlignment="1">
      <alignment horizontal="right"/>
    </xf>
    <xf numFmtId="3" fontId="6"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77" fillId="0" borderId="8" xfId="0" applyNumberFormat="1" applyFont="1" applyFill="1" applyBorder="1"/>
    <xf numFmtId="164" fontId="77" fillId="0" borderId="0" xfId="0" applyNumberFormat="1" applyFont="1" applyFill="1" applyBorder="1"/>
    <xf numFmtId="164" fontId="77" fillId="0" borderId="7" xfId="4" applyNumberFormat="1" applyFont="1" applyFill="1" applyBorder="1"/>
    <xf numFmtId="164" fontId="77" fillId="0" borderId="0" xfId="4" applyNumberFormat="1" applyFont="1" applyFill="1" applyBorder="1"/>
    <xf numFmtId="0" fontId="77" fillId="0" borderId="8" xfId="0" applyFont="1" applyFill="1" applyBorder="1"/>
    <xf numFmtId="167" fontId="77" fillId="0" borderId="7" xfId="0" applyNumberFormat="1" applyFont="1" applyFill="1" applyBorder="1"/>
    <xf numFmtId="167" fontId="77" fillId="0" borderId="8" xfId="0" applyNumberFormat="1" applyFont="1" applyFill="1" applyBorder="1"/>
    <xf numFmtId="0" fontId="77"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3"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66" fillId="0" borderId="0" xfId="0" applyNumberFormat="1" applyFont="1" applyFill="1" applyBorder="1"/>
    <xf numFmtId="164" fontId="66" fillId="0" borderId="0" xfId="0" applyNumberFormat="1" applyFont="1" applyFill="1"/>
    <xf numFmtId="172" fontId="30" fillId="0" borderId="8" xfId="0" applyNumberFormat="1" applyFont="1" applyFill="1" applyBorder="1"/>
    <xf numFmtId="3" fontId="72"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0" fillId="9" borderId="9" xfId="0" applyFont="1" applyFill="1" applyBorder="1" applyAlignment="1">
      <alignment horizontal="center"/>
    </xf>
    <xf numFmtId="41" fontId="73" fillId="9" borderId="8" xfId="0" applyNumberFormat="1" applyFont="1" applyFill="1" applyBorder="1" applyAlignment="1"/>
    <xf numFmtId="41" fontId="30" fillId="0" borderId="8" xfId="4" applyNumberFormat="1" applyFont="1" applyBorder="1"/>
    <xf numFmtId="41" fontId="30" fillId="9" borderId="8" xfId="4" applyNumberFormat="1" applyFont="1" applyFill="1" applyBorder="1"/>
    <xf numFmtId="41" fontId="73" fillId="9" borderId="8" xfId="4" applyNumberFormat="1" applyFont="1" applyFill="1" applyBorder="1"/>
    <xf numFmtId="41" fontId="65" fillId="9" borderId="8" xfId="4" applyNumberFormat="1" applyFont="1" applyFill="1" applyBorder="1"/>
    <xf numFmtId="41" fontId="30" fillId="4" borderId="8" xfId="4" applyNumberFormat="1" applyFont="1" applyFill="1" applyBorder="1"/>
    <xf numFmtId="41" fontId="55" fillId="4" borderId="8" xfId="4" applyNumberFormat="1" applyFont="1" applyFill="1" applyBorder="1"/>
    <xf numFmtId="164" fontId="30" fillId="0" borderId="1" xfId="0" applyNumberFormat="1" applyFont="1" applyBorder="1"/>
    <xf numFmtId="164" fontId="30" fillId="0" borderId="15" xfId="4" applyNumberFormat="1" applyFont="1" applyBorder="1"/>
    <xf numFmtId="41" fontId="4" fillId="0" borderId="3" xfId="4" applyNumberFormat="1" applyFont="1" applyFill="1" applyBorder="1" applyAlignment="1">
      <alignment horizontal="right"/>
    </xf>
    <xf numFmtId="0" fontId="14" fillId="0" borderId="0" xfId="0" applyFont="1" applyAlignment="1">
      <alignment horizontal="centerContinuous"/>
    </xf>
    <xf numFmtId="3" fontId="16" fillId="0" borderId="0" xfId="0" applyNumberFormat="1" applyFont="1" applyFill="1" applyBorder="1" applyAlignment="1">
      <alignment horizontal="right"/>
    </xf>
    <xf numFmtId="3" fontId="15" fillId="0" borderId="0" xfId="0" applyNumberFormat="1" applyFont="1" applyFill="1" applyBorder="1" applyAlignment="1">
      <alignment horizontal="right"/>
    </xf>
    <xf numFmtId="168" fontId="4" fillId="0" borderId="3" xfId="0" applyNumberFormat="1" applyFont="1" applyFill="1" applyBorder="1" applyAlignment="1">
      <alignment horizontal="left"/>
    </xf>
    <xf numFmtId="0" fontId="4" fillId="0" borderId="3" xfId="0" applyFont="1" applyFill="1" applyBorder="1" applyAlignment="1"/>
    <xf numFmtId="0" fontId="4" fillId="0" borderId="3" xfId="0" applyFont="1" applyFill="1" applyBorder="1" applyAlignment="1">
      <alignment horizontal="center"/>
    </xf>
    <xf numFmtId="169" fontId="4" fillId="0" borderId="3" xfId="0" applyNumberFormat="1" applyFont="1" applyFill="1" applyBorder="1" applyAlignment="1"/>
    <xf numFmtId="169" fontId="6" fillId="0" borderId="0" xfId="0" applyNumberFormat="1" applyFont="1" applyFill="1" applyAlignment="1"/>
    <xf numFmtId="168" fontId="0" fillId="0" borderId="0" xfId="0" applyNumberFormat="1" applyFont="1" applyFill="1" applyAlignment="1">
      <alignment horizontal="center"/>
    </xf>
    <xf numFmtId="0" fontId="6" fillId="0" borderId="0" xfId="0" applyFont="1" applyAlignment="1"/>
    <xf numFmtId="0" fontId="6" fillId="0" borderId="0" xfId="0" applyFont="1" applyAlignment="1"/>
    <xf numFmtId="0" fontId="0" fillId="0" borderId="0" xfId="0" applyFont="1" applyFill="1" applyAlignment="1">
      <alignment vertical="top"/>
    </xf>
    <xf numFmtId="0" fontId="8" fillId="0" borderId="0" xfId="0" applyFont="1" applyFill="1" applyBorder="1" applyAlignment="1">
      <alignment horizontal="right"/>
    </xf>
    <xf numFmtId="0" fontId="6" fillId="0" borderId="2" xfId="0" applyFont="1" applyFill="1" applyBorder="1" applyAlignment="1">
      <alignment horizontal="center"/>
    </xf>
    <xf numFmtId="0" fontId="6" fillId="0" borderId="0" xfId="0" applyFont="1" applyFill="1" applyBorder="1" applyAlignment="1">
      <alignment horizontal="center"/>
    </xf>
    <xf numFmtId="3" fontId="6" fillId="0" borderId="0" xfId="4" applyNumberFormat="1" applyFont="1" applyFill="1" applyBorder="1" applyAlignment="1">
      <alignment horizontal="right"/>
    </xf>
    <xf numFmtId="178" fontId="6" fillId="0" borderId="0" xfId="4" applyNumberFormat="1" applyFont="1" applyFill="1"/>
    <xf numFmtId="3" fontId="10" fillId="0" borderId="0" xfId="0" applyNumberFormat="1" applyFont="1" applyBorder="1" applyAlignment="1"/>
    <xf numFmtId="3" fontId="8" fillId="0" borderId="0" xfId="0" applyNumberFormat="1" applyFont="1" applyBorder="1" applyAlignment="1">
      <alignment horizontal="right"/>
    </xf>
    <xf numFmtId="3" fontId="10" fillId="0" borderId="0" xfId="0" applyNumberFormat="1" applyFont="1" applyBorder="1" applyAlignment="1">
      <alignment horizontal="right"/>
    </xf>
    <xf numFmtId="3" fontId="6" fillId="9" borderId="0" xfId="0" applyNumberFormat="1" applyFont="1" applyFill="1"/>
    <xf numFmtId="3" fontId="8" fillId="0" borderId="4" xfId="0" applyNumberFormat="1" applyFont="1" applyBorder="1" applyAlignment="1">
      <alignment horizontal="right"/>
    </xf>
    <xf numFmtId="0" fontId="10" fillId="0" borderId="4" xfId="0" applyNumberFormat="1" applyFont="1" applyFill="1" applyBorder="1" applyAlignment="1">
      <alignment horizontal="center"/>
    </xf>
    <xf numFmtId="0" fontId="82" fillId="0" borderId="0" xfId="0" applyFont="1"/>
    <xf numFmtId="0" fontId="84" fillId="0" borderId="0" xfId="0" applyFont="1" applyFill="1" applyAlignment="1">
      <alignment horizontal="left"/>
    </xf>
    <xf numFmtId="0" fontId="83" fillId="0" borderId="0" xfId="0" applyFont="1" applyAlignment="1">
      <alignment horizontal="center"/>
    </xf>
    <xf numFmtId="0" fontId="82" fillId="0" borderId="0" xfId="0" quotePrefix="1" applyFont="1" applyFill="1"/>
    <xf numFmtId="0" fontId="82" fillId="9" borderId="0" xfId="0" quotePrefix="1" applyFont="1" applyFill="1"/>
    <xf numFmtId="0" fontId="82" fillId="0" borderId="0" xfId="0" applyFont="1" applyAlignment="1">
      <alignment horizontal="center" vertical="center"/>
    </xf>
    <xf numFmtId="0" fontId="82" fillId="0" borderId="4" xfId="0" quotePrefix="1" applyFont="1" applyBorder="1" applyAlignment="1">
      <alignment horizontal="center" vertical="center" wrapText="1"/>
    </xf>
    <xf numFmtId="0" fontId="82" fillId="0" borderId="4" xfId="0" applyFont="1" applyBorder="1" applyAlignment="1">
      <alignment horizontal="center" wrapText="1"/>
    </xf>
    <xf numFmtId="164" fontId="82" fillId="0" borderId="0" xfId="0" applyNumberFormat="1" applyFont="1" applyFill="1" applyBorder="1"/>
    <xf numFmtId="164" fontId="83" fillId="0" borderId="4" xfId="0" applyNumberFormat="1" applyFont="1" applyFill="1" applyBorder="1"/>
    <xf numFmtId="164" fontId="82" fillId="0" borderId="0" xfId="0" applyNumberFormat="1" applyFont="1" applyFill="1" applyBorder="1" applyAlignment="1">
      <alignment horizontal="center"/>
    </xf>
    <xf numFmtId="42" fontId="82" fillId="0" borderId="0" xfId="0" applyNumberFormat="1" applyFont="1"/>
    <xf numFmtId="167" fontId="82" fillId="0" borderId="0" xfId="2" applyNumberFormat="1" applyFont="1"/>
    <xf numFmtId="167" fontId="82" fillId="0" borderId="0" xfId="0" applyNumberFormat="1" applyFont="1"/>
    <xf numFmtId="164" fontId="82" fillId="0" borderId="0" xfId="0" applyNumberFormat="1" applyFont="1"/>
    <xf numFmtId="0" fontId="82" fillId="0" borderId="0" xfId="0" applyFont="1" applyFill="1" applyAlignment="1">
      <alignment horizontal="left" indent="1"/>
    </xf>
    <xf numFmtId="0" fontId="82" fillId="0" borderId="0" xfId="0" applyFont="1" applyFill="1"/>
    <xf numFmtId="164" fontId="86" fillId="0" borderId="0" xfId="4" applyNumberFormat="1" applyFont="1" applyFill="1"/>
    <xf numFmtId="167" fontId="82" fillId="9" borderId="0" xfId="2" applyNumberFormat="1" applyFont="1" applyFill="1"/>
    <xf numFmtId="167" fontId="82" fillId="0" borderId="0" xfId="2" applyNumberFormat="1" applyFont="1" applyFill="1"/>
    <xf numFmtId="43" fontId="82" fillId="0" borderId="0" xfId="0" applyNumberFormat="1" applyFont="1"/>
    <xf numFmtId="164" fontId="82" fillId="9" borderId="0" xfId="4" applyNumberFormat="1" applyFont="1" applyFill="1"/>
    <xf numFmtId="164" fontId="82" fillId="9" borderId="0" xfId="0" applyNumberFormat="1" applyFont="1" applyFill="1"/>
    <xf numFmtId="0" fontId="82" fillId="0" borderId="4" xfId="0" applyFont="1" applyBorder="1"/>
    <xf numFmtId="0" fontId="83" fillId="0" borderId="0" xfId="0" applyFont="1"/>
    <xf numFmtId="167" fontId="82" fillId="0" borderId="30" xfId="2" applyNumberFormat="1" applyFont="1" applyBorder="1"/>
    <xf numFmtId="44" fontId="82" fillId="0" borderId="0" xfId="0" applyNumberFormat="1" applyFont="1"/>
    <xf numFmtId="15" fontId="82" fillId="0" borderId="0" xfId="0" quotePrefix="1" applyNumberFormat="1" applyFont="1" applyFill="1"/>
    <xf numFmtId="167" fontId="82" fillId="0" borderId="31" xfId="2" applyNumberFormat="1" applyFont="1" applyBorder="1"/>
    <xf numFmtId="0" fontId="82" fillId="9" borderId="0" xfId="0" quotePrefix="1" applyFont="1" applyFill="1" applyAlignment="1">
      <alignment horizontal="center"/>
    </xf>
    <xf numFmtId="167" fontId="82" fillId="0" borderId="29" xfId="2" applyNumberFormat="1" applyFont="1" applyBorder="1"/>
    <xf numFmtId="0" fontId="82" fillId="0" borderId="0" xfId="0" applyFont="1" applyAlignment="1">
      <alignment horizontal="left" indent="1"/>
    </xf>
    <xf numFmtId="0" fontId="82" fillId="0" borderId="0" xfId="0" applyFont="1" applyAlignment="1">
      <alignment horizontal="left" vertical="top" wrapText="1"/>
    </xf>
    <xf numFmtId="0" fontId="21" fillId="3" borderId="0" xfId="0" applyNumberFormat="1" applyFont="1" applyFill="1" applyAlignment="1">
      <alignment horizontal="left"/>
    </xf>
    <xf numFmtId="0" fontId="6" fillId="3" borderId="0" xfId="0" applyNumberFormat="1" applyFont="1" applyFill="1" applyAlignment="1">
      <alignment horizontal="center"/>
    </xf>
    <xf numFmtId="3" fontId="6" fillId="3" borderId="0" xfId="0" applyNumberFormat="1" applyFont="1" applyFill="1" applyAlignment="1">
      <alignment horizontal="center"/>
    </xf>
    <xf numFmtId="0" fontId="83" fillId="0" borderId="0" xfId="0" applyFont="1" applyFill="1" applyAlignment="1">
      <alignment horizontal="left"/>
    </xf>
    <xf numFmtId="164" fontId="83" fillId="0" borderId="0" xfId="0" applyNumberFormat="1" applyFont="1" applyFill="1" applyBorder="1"/>
    <xf numFmtId="0" fontId="82" fillId="0" borderId="0" xfId="0" applyFont="1" applyFill="1" applyBorder="1"/>
    <xf numFmtId="0" fontId="82" fillId="0" borderId="0" xfId="0" applyFont="1" applyFill="1" applyAlignment="1">
      <alignment horizontal="center"/>
    </xf>
    <xf numFmtId="0" fontId="83" fillId="0" borderId="0" xfId="0" quotePrefix="1" applyFont="1" applyFill="1" applyAlignment="1">
      <alignment horizontal="left"/>
    </xf>
    <xf numFmtId="0" fontId="83" fillId="0" borderId="4" xfId="0" applyFont="1" applyFill="1" applyBorder="1" applyAlignment="1">
      <alignment horizontal="center" wrapText="1"/>
    </xf>
    <xf numFmtId="0" fontId="83" fillId="0" borderId="4" xfId="0" applyFont="1" applyFill="1" applyBorder="1" applyAlignment="1">
      <alignment horizontal="left" wrapText="1"/>
    </xf>
    <xf numFmtId="0" fontId="83" fillId="0" borderId="0" xfId="0" applyFont="1" applyFill="1" applyBorder="1" applyAlignment="1">
      <alignment horizontal="center" wrapText="1"/>
    </xf>
    <xf numFmtId="0" fontId="82" fillId="0" borderId="0" xfId="0" applyFont="1" applyFill="1" applyBorder="1" applyAlignment="1">
      <alignment horizontal="center"/>
    </xf>
    <xf numFmtId="0" fontId="83" fillId="0" borderId="0" xfId="0" applyFont="1" applyFill="1" applyBorder="1" applyAlignment="1">
      <alignment horizontal="left" wrapText="1" indent="1"/>
    </xf>
    <xf numFmtId="164" fontId="89" fillId="0" borderId="0" xfId="0" applyNumberFormat="1" applyFont="1" applyFill="1" applyBorder="1"/>
    <xf numFmtId="164" fontId="82" fillId="0" borderId="0" xfId="4" applyNumberFormat="1" applyFont="1" applyFill="1" applyBorder="1"/>
    <xf numFmtId="42" fontId="82" fillId="0" borderId="0" xfId="4" applyNumberFormat="1" applyFont="1" applyFill="1" applyBorder="1"/>
    <xf numFmtId="10" fontId="82" fillId="0" borderId="0" xfId="1" applyNumberFormat="1" applyFont="1" applyFill="1" applyBorder="1" applyAlignment="1">
      <alignment horizontal="right"/>
    </xf>
    <xf numFmtId="44" fontId="82" fillId="0" borderId="0" xfId="0" applyNumberFormat="1" applyFont="1" applyFill="1"/>
    <xf numFmtId="164" fontId="82" fillId="0" borderId="0" xfId="4" applyNumberFormat="1" applyFont="1" applyFill="1"/>
    <xf numFmtId="164" fontId="82" fillId="0" borderId="0" xfId="0" applyNumberFormat="1" applyFont="1" applyFill="1"/>
    <xf numFmtId="42" fontId="82" fillId="0" borderId="0" xfId="0" applyNumberFormat="1" applyFont="1" applyFill="1"/>
    <xf numFmtId="42" fontId="0" fillId="0" borderId="0" xfId="4" applyNumberFormat="1" applyFont="1" applyFill="1" applyBorder="1"/>
    <xf numFmtId="167" fontId="82" fillId="0" borderId="0" xfId="0" applyNumberFormat="1" applyFont="1" applyFill="1"/>
    <xf numFmtId="42" fontId="83" fillId="0" borderId="2" xfId="4" applyNumberFormat="1" applyFont="1" applyFill="1" applyBorder="1"/>
    <xf numFmtId="42" fontId="83" fillId="0" borderId="0" xfId="4" applyNumberFormat="1" applyFont="1" applyFill="1" applyBorder="1"/>
    <xf numFmtId="10" fontId="82" fillId="0" borderId="0" xfId="1" applyNumberFormat="1" applyFont="1" applyFill="1" applyBorder="1"/>
    <xf numFmtId="173" fontId="82" fillId="0" borderId="0" xfId="1" applyNumberFormat="1" applyFont="1" applyFill="1" applyBorder="1" applyAlignment="1">
      <alignment horizontal="right"/>
    </xf>
    <xf numFmtId="164" fontId="0" fillId="0" borderId="0" xfId="16" applyNumberFormat="1" applyFont="1" applyFill="1" applyBorder="1"/>
    <xf numFmtId="42" fontId="83" fillId="0" borderId="0" xfId="0" applyNumberFormat="1" applyFont="1" applyFill="1" applyBorder="1"/>
    <xf numFmtId="42" fontId="83" fillId="0" borderId="35" xfId="0" applyNumberFormat="1" applyFont="1" applyFill="1" applyBorder="1"/>
    <xf numFmtId="0" fontId="82" fillId="0" borderId="0" xfId="0" applyFont="1" applyFill="1" applyAlignment="1">
      <alignment horizontal="right"/>
    </xf>
    <xf numFmtId="164" fontId="82" fillId="0" borderId="0" xfId="0" applyNumberFormat="1" applyFont="1" applyFill="1" applyAlignment="1">
      <alignment horizontal="right"/>
    </xf>
    <xf numFmtId="164" fontId="79" fillId="0" borderId="0" xfId="4" applyNumberFormat="1" applyFont="1" applyFill="1"/>
    <xf numFmtId="0" fontId="80" fillId="0" borderId="0" xfId="17" applyFont="1" applyFill="1"/>
    <xf numFmtId="0" fontId="78" fillId="0" borderId="0" xfId="18" applyFont="1" applyFill="1" applyAlignment="1" applyProtection="1">
      <alignment horizontal="left"/>
    </xf>
    <xf numFmtId="0" fontId="78" fillId="0" borderId="0" xfId="18" applyFont="1" applyFill="1" applyProtection="1"/>
    <xf numFmtId="0" fontId="78" fillId="0" borderId="0" xfId="18" applyFont="1" applyFill="1" applyAlignment="1" applyProtection="1">
      <alignment horizontal="center"/>
    </xf>
    <xf numFmtId="0" fontId="82" fillId="0" borderId="0" xfId="19" applyFont="1" applyFill="1" applyProtection="1"/>
    <xf numFmtId="0" fontId="82" fillId="0" borderId="0" xfId="19" applyFont="1" applyFill="1" applyAlignment="1" applyProtection="1">
      <alignment horizontal="center"/>
    </xf>
    <xf numFmtId="0" fontId="82" fillId="0" borderId="0" xfId="19" applyFont="1" applyFill="1" applyAlignment="1" applyProtection="1">
      <alignment horizontal="left"/>
    </xf>
    <xf numFmtId="0" fontId="85" fillId="0" borderId="0" xfId="19" applyFont="1" applyFill="1" applyBorder="1" applyProtection="1"/>
    <xf numFmtId="0" fontId="78" fillId="0" borderId="0" xfId="19" applyFont="1" applyFill="1" applyProtection="1"/>
    <xf numFmtId="0" fontId="82" fillId="0" borderId="0" xfId="0" applyFont="1" applyFill="1" applyProtection="1"/>
    <xf numFmtId="0" fontId="92" fillId="0" borderId="0" xfId="19" applyFont="1" applyFill="1" applyBorder="1" applyAlignment="1" applyProtection="1">
      <alignment horizontal="left"/>
    </xf>
    <xf numFmtId="0" fontId="92" fillId="0" borderId="0" xfId="19" applyFont="1" applyFill="1" applyBorder="1" applyAlignment="1" applyProtection="1">
      <alignment horizontal="center" wrapText="1"/>
    </xf>
    <xf numFmtId="0" fontId="83" fillId="0" borderId="0" xfId="0" applyFont="1" applyFill="1" applyBorder="1" applyAlignment="1">
      <alignment horizontal="left" wrapText="1"/>
    </xf>
    <xf numFmtId="0" fontId="89" fillId="0" borderId="0" xfId="0" applyNumberFormat="1" applyFont="1" applyFill="1" applyBorder="1"/>
    <xf numFmtId="164" fontId="82" fillId="9" borderId="0" xfId="0" applyNumberFormat="1" applyFont="1" applyFill="1" applyBorder="1"/>
    <xf numFmtId="42" fontId="82" fillId="9" borderId="0" xfId="4" applyNumberFormat="1" applyFont="1" applyFill="1" applyBorder="1"/>
    <xf numFmtId="164" fontId="82" fillId="9" borderId="0" xfId="4" applyNumberFormat="1" applyFont="1" applyFill="1" applyBorder="1"/>
    <xf numFmtId="164" fontId="0" fillId="9" borderId="0" xfId="0" applyNumberFormat="1" applyFont="1" applyFill="1" applyBorder="1"/>
    <xf numFmtId="164" fontId="0" fillId="9" borderId="0" xfId="4" applyNumberFormat="1" applyFont="1" applyFill="1" applyBorder="1"/>
    <xf numFmtId="0" fontId="82" fillId="0" borderId="0" xfId="0" applyFont="1" applyFill="1" applyAlignment="1"/>
    <xf numFmtId="164" fontId="78" fillId="0" borderId="0" xfId="20" applyNumberFormat="1" applyFont="1" applyFill="1" applyBorder="1" applyProtection="1">
      <protection locked="0"/>
    </xf>
    <xf numFmtId="167" fontId="82" fillId="0" borderId="2" xfId="2" applyNumberFormat="1" applyFont="1" applyFill="1" applyBorder="1"/>
    <xf numFmtId="167" fontId="82" fillId="0" borderId="35" xfId="2" applyNumberFormat="1" applyFont="1" applyFill="1" applyBorder="1"/>
    <xf numFmtId="0" fontId="78" fillId="0" borderId="0" xfId="19" applyFont="1" applyFill="1" applyAlignment="1" applyProtection="1">
      <alignment horizontal="left"/>
    </xf>
    <xf numFmtId="0" fontId="79" fillId="0" borderId="0" xfId="0" applyFont="1" applyAlignment="1">
      <alignment vertical="top" wrapText="1"/>
    </xf>
    <xf numFmtId="164" fontId="82" fillId="0" borderId="0" xfId="19" applyNumberFormat="1" applyFont="1" applyFill="1" applyProtection="1"/>
    <xf numFmtId="0" fontId="78" fillId="0" borderId="0" xfId="19" applyFont="1" applyFill="1" applyAlignment="1" applyProtection="1">
      <alignment horizontal="center" vertical="center"/>
    </xf>
    <xf numFmtId="0" fontId="82" fillId="0" borderId="0" xfId="19" applyFont="1" applyFill="1" applyAlignment="1" applyProtection="1">
      <alignment horizontal="center" vertical="center"/>
    </xf>
    <xf numFmtId="0" fontId="61" fillId="3" borderId="0" xfId="0" applyNumberFormat="1" applyFont="1" applyFill="1" applyAlignment="1">
      <alignment horizontal="left"/>
    </xf>
    <xf numFmtId="0" fontId="78" fillId="3" borderId="0" xfId="0" applyNumberFormat="1" applyFont="1" applyFill="1" applyAlignment="1">
      <alignment horizontal="center"/>
    </xf>
    <xf numFmtId="0" fontId="78" fillId="3" borderId="0" xfId="0" applyFont="1" applyFill="1"/>
    <xf numFmtId="0" fontId="78" fillId="3" borderId="0" xfId="0" applyFont="1" applyFill="1" applyAlignment="1"/>
    <xf numFmtId="3" fontId="78" fillId="3" borderId="0" xfId="0" applyNumberFormat="1" applyFont="1" applyFill="1" applyAlignment="1">
      <alignment horizontal="center"/>
    </xf>
    <xf numFmtId="0" fontId="63" fillId="11" borderId="6" xfId="0" applyFont="1" applyFill="1" applyBorder="1" applyAlignment="1">
      <alignment horizontal="left"/>
    </xf>
    <xf numFmtId="0" fontId="5" fillId="11" borderId="5" xfId="0" applyFont="1" applyFill="1" applyBorder="1"/>
    <xf numFmtId="0" fontId="5" fillId="11" borderId="5" xfId="0" applyFont="1" applyFill="1" applyBorder="1" applyAlignment="1">
      <alignment horizontal="left"/>
    </xf>
    <xf numFmtId="0" fontId="5" fillId="11" borderId="28" xfId="0" applyFont="1" applyFill="1" applyBorder="1" applyAlignment="1">
      <alignment horizontal="left"/>
    </xf>
    <xf numFmtId="0" fontId="94" fillId="0" borderId="0" xfId="0" applyFont="1"/>
    <xf numFmtId="0" fontId="87" fillId="10" borderId="0" xfId="0" applyNumberFormat="1" applyFont="1" applyFill="1" applyBorder="1" applyAlignment="1">
      <alignment horizontal="center"/>
    </xf>
    <xf numFmtId="0" fontId="87" fillId="10" borderId="0" xfId="0" applyNumberFormat="1" applyFont="1" applyFill="1" applyBorder="1" applyAlignment="1">
      <alignment horizontal="left"/>
    </xf>
    <xf numFmtId="2" fontId="87" fillId="10" borderId="0" xfId="0" applyNumberFormat="1" applyFont="1" applyFill="1" applyBorder="1" applyAlignment="1">
      <alignment horizontal="center"/>
    </xf>
    <xf numFmtId="164" fontId="40" fillId="10" borderId="0" xfId="21" applyNumberFormat="1" applyFont="1" applyFill="1" applyBorder="1" applyAlignment="1">
      <alignment horizontal="center"/>
    </xf>
    <xf numFmtId="164" fontId="87" fillId="10" borderId="0" xfId="21" applyNumberFormat="1" applyFont="1" applyFill="1" applyBorder="1"/>
    <xf numFmtId="164" fontId="87" fillId="10" borderId="0" xfId="0" applyNumberFormat="1" applyFont="1" applyFill="1" applyBorder="1"/>
    <xf numFmtId="0" fontId="40" fillId="10" borderId="0" xfId="0" applyFont="1" applyFill="1" applyBorder="1" applyAlignment="1">
      <alignment horizontal="center"/>
    </xf>
    <xf numFmtId="0" fontId="87" fillId="10" borderId="0" xfId="0" applyFont="1" applyFill="1" applyBorder="1" applyAlignment="1">
      <alignment horizontal="center"/>
    </xf>
    <xf numFmtId="0" fontId="87" fillId="10" borderId="7" xfId="0" applyFont="1" applyFill="1" applyBorder="1" applyAlignment="1">
      <alignment horizontal="center"/>
    </xf>
    <xf numFmtId="0" fontId="87" fillId="0" borderId="0" xfId="0" applyFont="1"/>
    <xf numFmtId="0" fontId="40" fillId="10" borderId="0" xfId="0" applyNumberFormat="1" applyFont="1" applyFill="1" applyBorder="1" applyAlignment="1">
      <alignment horizontal="left"/>
    </xf>
    <xf numFmtId="1" fontId="87" fillId="10" borderId="0" xfId="0" applyNumberFormat="1" applyFont="1" applyFill="1" applyBorder="1" applyAlignment="1">
      <alignment horizontal="center"/>
    </xf>
    <xf numFmtId="37" fontId="87" fillId="10" borderId="0" xfId="0" applyNumberFormat="1" applyFont="1" applyFill="1" applyBorder="1"/>
    <xf numFmtId="0" fontId="87" fillId="10" borderId="0" xfId="0" applyFont="1" applyFill="1" applyBorder="1" applyAlignment="1"/>
    <xf numFmtId="0" fontId="87" fillId="10" borderId="0" xfId="0" applyNumberFormat="1" applyFont="1" applyFill="1" applyBorder="1" applyAlignment="1"/>
    <xf numFmtId="0" fontId="87" fillId="10" borderId="7" xfId="0" applyNumberFormat="1" applyFont="1" applyFill="1" applyBorder="1" applyAlignment="1"/>
    <xf numFmtId="0" fontId="95" fillId="10" borderId="0" xfId="0" applyNumberFormat="1" applyFont="1" applyFill="1" applyBorder="1" applyAlignment="1">
      <alignment horizontal="left"/>
    </xf>
    <xf numFmtId="164" fontId="40" fillId="10" borderId="4" xfId="21" applyNumberFormat="1" applyFont="1" applyFill="1" applyBorder="1" applyAlignment="1">
      <alignment horizontal="center"/>
    </xf>
    <xf numFmtId="164" fontId="87" fillId="10" borderId="0" xfId="21" applyNumberFormat="1" applyFont="1" applyFill="1" applyBorder="1" applyAlignment="1">
      <alignment horizontal="center"/>
    </xf>
    <xf numFmtId="167" fontId="87" fillId="9" borderId="0" xfId="22" applyNumberFormat="1" applyFont="1" applyFill="1" applyBorder="1"/>
    <xf numFmtId="167" fontId="87" fillId="10" borderId="0" xfId="22" applyNumberFormat="1" applyFont="1" applyFill="1" applyBorder="1" applyAlignment="1">
      <alignment horizontal="center"/>
    </xf>
    <xf numFmtId="10" fontId="87" fillId="9" borderId="0" xfId="23" applyNumberFormat="1" applyFont="1" applyFill="1" applyBorder="1" applyAlignment="1">
      <alignment horizontal="center"/>
    </xf>
    <xf numFmtId="164" fontId="87" fillId="10" borderId="0" xfId="21" quotePrefix="1" applyNumberFormat="1" applyFont="1" applyFill="1" applyBorder="1" applyAlignment="1">
      <alignment horizontal="center"/>
    </xf>
    <xf numFmtId="167" fontId="87" fillId="10" borderId="0" xfId="22" applyNumberFormat="1" applyFont="1" applyFill="1" applyBorder="1"/>
    <xf numFmtId="0" fontId="32" fillId="10" borderId="0" xfId="21" applyNumberFormat="1" applyFont="1" applyFill="1" applyBorder="1" applyAlignment="1"/>
    <xf numFmtId="0" fontId="32" fillId="10" borderId="7" xfId="21" applyNumberFormat="1" applyFont="1" applyFill="1" applyBorder="1" applyAlignment="1"/>
    <xf numFmtId="0" fontId="87" fillId="10" borderId="0" xfId="0" applyNumberFormat="1" applyFont="1" applyFill="1" applyBorder="1" applyAlignment="1">
      <alignment horizontal="left" indent="1"/>
    </xf>
    <xf numFmtId="164" fontId="87" fillId="9" borderId="0" xfId="4" applyNumberFormat="1" applyFont="1" applyFill="1" applyBorder="1"/>
    <xf numFmtId="0" fontId="32" fillId="10" borderId="0" xfId="22" applyNumberFormat="1" applyFont="1" applyFill="1" applyBorder="1" applyAlignment="1"/>
    <xf numFmtId="0" fontId="32" fillId="10" borderId="7" xfId="22" applyNumberFormat="1" applyFont="1" applyFill="1" applyBorder="1" applyAlignment="1"/>
    <xf numFmtId="0" fontId="32" fillId="0" borderId="0" xfId="0" applyNumberFormat="1" applyFont="1" applyBorder="1" applyAlignment="1">
      <alignment horizontal="left" indent="1"/>
    </xf>
    <xf numFmtId="0" fontId="40" fillId="10" borderId="0" xfId="0" applyNumberFormat="1" applyFont="1" applyFill="1" applyBorder="1" applyAlignment="1">
      <alignment horizontal="left" vertical="top"/>
    </xf>
    <xf numFmtId="167" fontId="87" fillId="10" borderId="35" xfId="22" applyNumberFormat="1" applyFont="1" applyFill="1" applyBorder="1"/>
    <xf numFmtId="0" fontId="87" fillId="10" borderId="1" xfId="0" applyNumberFormat="1" applyFont="1" applyFill="1" applyBorder="1" applyAlignment="1">
      <alignment horizontal="center"/>
    </xf>
    <xf numFmtId="164" fontId="87" fillId="10" borderId="1" xfId="21" applyNumberFormat="1" applyFont="1" applyFill="1" applyBorder="1"/>
    <xf numFmtId="164" fontId="87" fillId="10" borderId="1" xfId="0" applyNumberFormat="1" applyFont="1" applyFill="1" applyBorder="1"/>
    <xf numFmtId="0" fontId="40" fillId="10" borderId="1" xfId="0" applyFont="1" applyFill="1" applyBorder="1" applyAlignment="1">
      <alignment horizontal="center"/>
    </xf>
    <xf numFmtId="0" fontId="87" fillId="10" borderId="1" xfId="0" applyFont="1" applyFill="1" applyBorder="1" applyAlignment="1">
      <alignment horizontal="center"/>
    </xf>
    <xf numFmtId="0" fontId="87" fillId="10" borderId="15" xfId="0" applyFont="1" applyFill="1" applyBorder="1" applyAlignment="1">
      <alignment horizontal="center"/>
    </xf>
    <xf numFmtId="0" fontId="96" fillId="0" borderId="0" xfId="0" applyFont="1" applyFill="1" applyBorder="1" applyAlignment="1">
      <alignment horizontal="center"/>
    </xf>
    <xf numFmtId="0" fontId="96" fillId="0" borderId="4" xfId="0" applyFont="1" applyFill="1" applyBorder="1" applyAlignment="1">
      <alignment horizontal="center"/>
    </xf>
    <xf numFmtId="167" fontId="82" fillId="9" borderId="0" xfId="4" applyNumberFormat="1" applyFont="1" applyFill="1" applyBorder="1"/>
    <xf numFmtId="0" fontId="78" fillId="0" borderId="0" xfId="25" applyFont="1"/>
    <xf numFmtId="0" fontId="78" fillId="0" borderId="0" xfId="27" applyFont="1" applyFill="1" applyBorder="1"/>
    <xf numFmtId="0" fontId="78" fillId="0" borderId="0" xfId="24" applyFont="1"/>
    <xf numFmtId="0" fontId="3" fillId="0" borderId="0" xfId="27" applyFont="1" applyFill="1" applyBorder="1"/>
    <xf numFmtId="0" fontId="78" fillId="0" borderId="0" xfId="29" applyFont="1" applyFill="1"/>
    <xf numFmtId="0" fontId="0" fillId="0" borderId="0" xfId="0" applyFont="1" applyFill="1" applyBorder="1" applyAlignment="1">
      <alignment horizontal="center"/>
    </xf>
    <xf numFmtId="0" fontId="32" fillId="0" borderId="0" xfId="0" applyFont="1" applyFill="1" applyAlignment="1">
      <alignment horizontal="left"/>
    </xf>
    <xf numFmtId="3" fontId="32" fillId="0" borderId="0" xfId="0" applyNumberFormat="1" applyFont="1" applyFill="1" applyBorder="1" applyAlignment="1"/>
    <xf numFmtId="0" fontId="78" fillId="0" borderId="0" xfId="0" applyFont="1"/>
    <xf numFmtId="0" fontId="81" fillId="0" borderId="0" xfId="19" applyFont="1" applyFill="1" applyProtection="1"/>
    <xf numFmtId="0" fontId="81" fillId="0" borderId="0" xfId="19" applyFont="1" applyFill="1" applyAlignment="1" applyProtection="1">
      <alignment horizontal="left"/>
    </xf>
    <xf numFmtId="0" fontId="99" fillId="0" borderId="0" xfId="19" applyFont="1" applyFill="1" applyBorder="1" applyProtection="1"/>
    <xf numFmtId="0" fontId="81" fillId="0" borderId="0" xfId="19" applyFont="1" applyFill="1" applyAlignment="1" applyProtection="1">
      <alignment horizontal="center"/>
    </xf>
    <xf numFmtId="164" fontId="82" fillId="0" borderId="0" xfId="0" applyNumberFormat="1" applyFont="1" applyFill="1" applyBorder="1" applyAlignment="1">
      <alignment horizontal="right"/>
    </xf>
    <xf numFmtId="0" fontId="83" fillId="0" borderId="0" xfId="0" applyFont="1" applyFill="1" applyAlignment="1">
      <alignment horizontal="right"/>
    </xf>
    <xf numFmtId="0" fontId="82" fillId="0" borderId="0" xfId="15" applyFont="1" applyFill="1" applyProtection="1"/>
    <xf numFmtId="0" fontId="82" fillId="0" borderId="0" xfId="15" applyFont="1" applyFill="1" applyAlignment="1" applyProtection="1">
      <alignment horizontal="left"/>
    </xf>
    <xf numFmtId="0" fontId="79" fillId="0" borderId="0" xfId="0" applyNumberFormat="1" applyFont="1" applyAlignment="1">
      <alignment vertical="top" wrapText="1"/>
    </xf>
    <xf numFmtId="178" fontId="82" fillId="9" borderId="0" xfId="4" applyNumberFormat="1" applyFont="1" applyFill="1"/>
    <xf numFmtId="0" fontId="40" fillId="10" borderId="4" xfId="0" applyNumberFormat="1" applyFont="1" applyFill="1" applyBorder="1" applyAlignment="1">
      <alignment horizontal="left"/>
    </xf>
    <xf numFmtId="164" fontId="100" fillId="10" borderId="0" xfId="21" applyNumberFormat="1" applyFont="1" applyFill="1" applyBorder="1" applyAlignment="1">
      <alignment horizontal="center"/>
    </xf>
    <xf numFmtId="0" fontId="6" fillId="0" borderId="0" xfId="0" applyFont="1" applyAlignment="1"/>
    <xf numFmtId="0" fontId="40" fillId="10" borderId="4" xfId="0" applyNumberFormat="1" applyFont="1" applyFill="1" applyBorder="1" applyAlignment="1">
      <alignment horizontal="center"/>
    </xf>
    <xf numFmtId="3" fontId="6" fillId="4" borderId="0" xfId="4" applyNumberFormat="1" applyFont="1" applyFill="1" applyAlignment="1"/>
    <xf numFmtId="3" fontId="6" fillId="0" borderId="2" xfId="4" applyNumberFormat="1" applyFont="1" applyFill="1" applyBorder="1" applyAlignment="1">
      <alignment horizontal="right"/>
    </xf>
    <xf numFmtId="3" fontId="6" fillId="4" borderId="4" xfId="4" applyNumberFormat="1" applyFont="1" applyFill="1" applyBorder="1" applyAlignment="1"/>
    <xf numFmtId="3" fontId="101" fillId="0" borderId="0" xfId="0" applyNumberFormat="1" applyFont="1" applyFill="1" applyBorder="1" applyAlignment="1"/>
    <xf numFmtId="0" fontId="14" fillId="0" borderId="0" xfId="0" applyFont="1" applyAlignment="1">
      <alignment horizontal="center"/>
    </xf>
    <xf numFmtId="0" fontId="6" fillId="0" borderId="0" xfId="0" applyFont="1" applyAlignment="1"/>
    <xf numFmtId="0" fontId="59" fillId="0" borderId="0" xfId="0" applyFont="1" applyAlignment="1">
      <alignment horizontal="center"/>
    </xf>
    <xf numFmtId="0" fontId="14" fillId="0" borderId="0" xfId="0" applyFont="1" applyAlignment="1">
      <alignment horizontal="center"/>
    </xf>
    <xf numFmtId="0" fontId="82" fillId="0" borderId="0" xfId="0" applyFont="1" applyAlignment="1">
      <alignment horizontal="center"/>
    </xf>
    <xf numFmtId="0" fontId="82" fillId="0" borderId="0" xfId="0" applyNumberFormat="1" applyFont="1" applyFill="1" applyBorder="1" applyAlignment="1">
      <alignment horizontal="left" indent="1"/>
    </xf>
    <xf numFmtId="0" fontId="83" fillId="0" borderId="0" xfId="0" applyFont="1" applyBorder="1" applyAlignment="1">
      <alignment horizontal="left" vertical="center" indent="1"/>
    </xf>
    <xf numFmtId="0" fontId="82" fillId="0" borderId="0" xfId="0" applyNumberFormat="1" applyFont="1" applyFill="1" applyBorder="1" applyAlignment="1">
      <alignment horizontal="center"/>
    </xf>
    <xf numFmtId="0" fontId="0" fillId="0" borderId="0" xfId="0" applyFont="1" applyAlignment="1">
      <alignment vertical="top" wrapText="1"/>
    </xf>
    <xf numFmtId="0" fontId="87" fillId="10" borderId="8" xfId="0" applyNumberFormat="1" applyFont="1" applyFill="1" applyBorder="1" applyAlignment="1">
      <alignment horizontal="center"/>
    </xf>
    <xf numFmtId="0" fontId="84" fillId="10" borderId="25" xfId="0" applyNumberFormat="1" applyFont="1" applyFill="1" applyBorder="1" applyAlignment="1">
      <alignment horizontal="left"/>
    </xf>
    <xf numFmtId="0" fontId="95" fillId="10" borderId="8" xfId="0" applyNumberFormat="1" applyFont="1" applyFill="1" applyBorder="1" applyAlignment="1">
      <alignment horizontal="left"/>
    </xf>
    <xf numFmtId="0" fontId="87" fillId="10" borderId="8" xfId="0" applyNumberFormat="1" applyFont="1" applyFill="1" applyBorder="1" applyAlignment="1">
      <alignment horizontal="left" vertical="center"/>
    </xf>
    <xf numFmtId="0" fontId="87"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98" fillId="0" borderId="0" xfId="0" applyFont="1" applyFill="1" applyAlignment="1">
      <alignment horizontal="left"/>
    </xf>
    <xf numFmtId="0" fontId="102" fillId="13" borderId="0" xfId="0" applyFont="1" applyFill="1"/>
    <xf numFmtId="0" fontId="102" fillId="13" borderId="0" xfId="0" applyFont="1" applyFill="1" applyAlignment="1"/>
    <xf numFmtId="0" fontId="84" fillId="0" borderId="4" xfId="0" applyFont="1" applyFill="1" applyBorder="1" applyAlignment="1">
      <alignment horizontal="center" wrapText="1"/>
    </xf>
    <xf numFmtId="164" fontId="103" fillId="9" borderId="4" xfId="4" applyNumberFormat="1" applyFont="1" applyFill="1" applyBorder="1"/>
    <xf numFmtId="164" fontId="103" fillId="4" borderId="0" xfId="4" applyNumberFormat="1" applyFont="1" applyFill="1"/>
    <xf numFmtId="164" fontId="0" fillId="9" borderId="0" xfId="0" applyNumberFormat="1" applyFont="1" applyFill="1"/>
    <xf numFmtId="0" fontId="103"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3" fillId="9" borderId="0" xfId="33" applyFont="1" applyFill="1" applyAlignment="1"/>
    <xf numFmtId="0" fontId="82" fillId="0" borderId="4" xfId="0" applyFont="1" applyBorder="1" applyAlignment="1">
      <alignment horizontal="center" wrapText="1"/>
    </xf>
    <xf numFmtId="0" fontId="84" fillId="10" borderId="0" xfId="0" applyFont="1" applyFill="1" applyBorder="1" applyAlignment="1">
      <alignment horizontal="center"/>
    </xf>
    <xf numFmtId="0" fontId="0" fillId="0" borderId="0" xfId="0" applyFont="1" applyFill="1" applyAlignment="1">
      <alignment vertical="top"/>
    </xf>
    <xf numFmtId="3" fontId="6" fillId="0" borderId="0" xfId="0" applyNumberFormat="1" applyFont="1" applyFill="1" applyBorder="1" applyAlignment="1">
      <alignment horizontal="center" wrapText="1"/>
    </xf>
    <xf numFmtId="37" fontId="0" fillId="9" borderId="0" xfId="0" applyNumberFormat="1" applyFill="1" applyAlignment="1">
      <alignment horizontal="right" wrapText="1"/>
    </xf>
    <xf numFmtId="37" fontId="0" fillId="9" borderId="4" xfId="0" applyNumberFormat="1" applyFill="1" applyBorder="1" applyAlignment="1">
      <alignment horizontal="right" wrapText="1"/>
    </xf>
    <xf numFmtId="0" fontId="0" fillId="9" borderId="0" xfId="0" applyFill="1" applyAlignment="1">
      <alignment horizontal="right"/>
    </xf>
    <xf numFmtId="0" fontId="0" fillId="9" borderId="4" xfId="0" applyFill="1" applyBorder="1" applyAlignment="1">
      <alignment horizontal="right"/>
    </xf>
    <xf numFmtId="42" fontId="0" fillId="9" borderId="0" xfId="4" applyNumberFormat="1" applyFont="1" applyFill="1"/>
    <xf numFmtId="164" fontId="0" fillId="9" borderId="0" xfId="4" applyNumberFormat="1" applyFont="1" applyFill="1" applyAlignment="1">
      <alignment wrapText="1"/>
    </xf>
    <xf numFmtId="164" fontId="0" fillId="9" borderId="0" xfId="4" applyNumberFormat="1" applyFont="1" applyFill="1"/>
    <xf numFmtId="164" fontId="78" fillId="0" borderId="46" xfId="4" applyNumberFormat="1" applyFont="1" applyBorder="1"/>
    <xf numFmtId="0" fontId="0" fillId="0" borderId="0" xfId="0"/>
    <xf numFmtId="0" fontId="6" fillId="3" borderId="0" xfId="0" applyFont="1" applyFill="1" applyAlignment="1"/>
    <xf numFmtId="0" fontId="6" fillId="3" borderId="0" xfId="0" applyFont="1" applyFill="1"/>
    <xf numFmtId="0" fontId="84" fillId="0" borderId="0" xfId="0" applyFont="1" applyFill="1" applyAlignment="1">
      <alignment horizontal="left"/>
    </xf>
    <xf numFmtId="0" fontId="21" fillId="3" borderId="0" xfId="0" applyNumberFormat="1" applyFont="1" applyFill="1" applyAlignment="1">
      <alignment horizontal="left"/>
    </xf>
    <xf numFmtId="0" fontId="6" fillId="3" borderId="0" xfId="0" applyNumberFormat="1" applyFont="1" applyFill="1" applyAlignment="1">
      <alignment horizontal="center"/>
    </xf>
    <xf numFmtId="3" fontId="6" fillId="3" borderId="0" xfId="0" applyNumberFormat="1" applyFont="1" applyFill="1" applyAlignment="1">
      <alignment horizontal="center"/>
    </xf>
    <xf numFmtId="0" fontId="32" fillId="0" borderId="0" xfId="0" applyFont="1" applyFill="1" applyBorder="1"/>
    <xf numFmtId="0" fontId="78" fillId="0" borderId="0" xfId="25" applyFont="1"/>
    <xf numFmtId="0" fontId="26" fillId="0" borderId="0" xfId="25" applyFont="1" applyFill="1" applyAlignment="1">
      <alignment horizontal="center"/>
    </xf>
    <xf numFmtId="0" fontId="78" fillId="0" borderId="0" xfId="25" applyFont="1" applyFill="1" applyAlignment="1"/>
    <xf numFmtId="0" fontId="78" fillId="0" borderId="0" xfId="25" applyFont="1" applyFill="1" applyAlignment="1">
      <alignment horizontal="left"/>
    </xf>
    <xf numFmtId="0" fontId="78" fillId="0" borderId="0" xfId="25" applyFont="1" applyFill="1"/>
    <xf numFmtId="0" fontId="26" fillId="0" borderId="0" xfId="25" applyFont="1" applyFill="1"/>
    <xf numFmtId="0" fontId="3" fillId="0" borderId="4" xfId="25" applyFont="1" applyFill="1" applyBorder="1" applyAlignment="1">
      <alignment horizontal="left"/>
    </xf>
    <xf numFmtId="0" fontId="3" fillId="0" borderId="4" xfId="25" applyFont="1" applyFill="1" applyBorder="1"/>
    <xf numFmtId="0" fontId="3" fillId="0" borderId="4" xfId="25" applyFont="1" applyFill="1" applyBorder="1" applyAlignment="1">
      <alignment horizontal="center"/>
    </xf>
    <xf numFmtId="0" fontId="78" fillId="0" borderId="0" xfId="25" applyFont="1" applyFill="1" applyAlignment="1">
      <alignment horizontal="left" indent="1"/>
    </xf>
    <xf numFmtId="164" fontId="78" fillId="9" borderId="0" xfId="4" applyNumberFormat="1" applyFont="1" applyFill="1"/>
    <xf numFmtId="164" fontId="78" fillId="0" borderId="4" xfId="4" applyNumberFormat="1" applyFont="1" applyBorder="1"/>
    <xf numFmtId="164" fontId="78" fillId="0" borderId="4" xfId="4" applyNumberFormat="1" applyFont="1" applyFill="1" applyBorder="1"/>
    <xf numFmtId="41" fontId="78" fillId="0" borderId="0" xfId="25" applyNumberFormat="1" applyFont="1" applyFill="1"/>
    <xf numFmtId="164" fontId="78" fillId="0" borderId="0" xfId="25" applyNumberFormat="1" applyFont="1" applyFill="1"/>
    <xf numFmtId="43" fontId="78" fillId="0" borderId="0" xfId="25" applyNumberFormat="1" applyFont="1" applyFill="1"/>
    <xf numFmtId="0" fontId="78" fillId="0" borderId="0" xfId="24" applyFont="1" applyFill="1"/>
    <xf numFmtId="164" fontId="78" fillId="0" borderId="0" xfId="34" applyNumberFormat="1" applyFont="1" applyFill="1"/>
    <xf numFmtId="0" fontId="3" fillId="0" borderId="4" xfId="24" applyFont="1" applyFill="1" applyBorder="1"/>
    <xf numFmtId="0" fontId="3" fillId="0" borderId="4" xfId="24" applyFont="1" applyFill="1" applyBorder="1" applyAlignment="1">
      <alignment horizontal="center"/>
    </xf>
    <xf numFmtId="37" fontId="78" fillId="4" borderId="0" xfId="24" applyNumberFormat="1" applyFont="1" applyFill="1"/>
    <xf numFmtId="0" fontId="78" fillId="0" borderId="0" xfId="24" applyFont="1" applyFill="1" applyAlignment="1">
      <alignment vertical="top" wrapText="1"/>
    </xf>
    <xf numFmtId="0" fontId="78" fillId="0" borderId="0" xfId="35" applyFont="1" applyFill="1" applyBorder="1"/>
    <xf numFmtId="41" fontId="3" fillId="0" borderId="0" xfId="24" applyNumberFormat="1" applyFont="1" applyFill="1" applyAlignment="1">
      <alignment horizontal="center"/>
    </xf>
    <xf numFmtId="0" fontId="3" fillId="0" borderId="0" xfId="35" applyFont="1" applyFill="1" applyBorder="1" applyAlignment="1">
      <alignment horizontal="center"/>
    </xf>
    <xf numFmtId="175" fontId="0" fillId="9" borderId="46" xfId="7" applyNumberFormat="1" applyFont="1" applyFill="1" applyBorder="1" applyAlignment="1" applyProtection="1">
      <alignment horizontal="left" indent="1"/>
      <protection locked="0"/>
    </xf>
    <xf numFmtId="0" fontId="83" fillId="0" borderId="44" xfId="24" applyFont="1" applyBorder="1"/>
    <xf numFmtId="0" fontId="78" fillId="0" borderId="45" xfId="0" applyFont="1" applyBorder="1"/>
    <xf numFmtId="0" fontId="78" fillId="0" borderId="45" xfId="0" applyFont="1" applyFill="1" applyBorder="1"/>
    <xf numFmtId="41" fontId="78" fillId="0" borderId="46" xfId="0" applyNumberFormat="1" applyFont="1" applyBorder="1"/>
    <xf numFmtId="0" fontId="78" fillId="0" borderId="46" xfId="0" applyFont="1" applyFill="1" applyBorder="1" applyAlignment="1">
      <alignment wrapText="1"/>
    </xf>
    <xf numFmtId="0" fontId="78" fillId="0" borderId="0" xfId="25" applyFont="1" applyBorder="1"/>
    <xf numFmtId="0" fontId="83" fillId="0" borderId="38" xfId="24" applyFont="1" applyBorder="1"/>
    <xf numFmtId="0" fontId="78" fillId="0" borderId="39" xfId="0" applyFont="1" applyBorder="1"/>
    <xf numFmtId="0" fontId="82" fillId="9" borderId="47" xfId="24" applyFont="1" applyFill="1" applyBorder="1"/>
    <xf numFmtId="0" fontId="78" fillId="9" borderId="39" xfId="24" applyFont="1" applyFill="1" applyBorder="1"/>
    <xf numFmtId="0" fontId="78" fillId="9" borderId="46" xfId="24" applyFont="1" applyFill="1" applyBorder="1"/>
    <xf numFmtId="41" fontId="78" fillId="4" borderId="46" xfId="0" applyNumberFormat="1" applyFont="1" applyFill="1" applyBorder="1"/>
    <xf numFmtId="0" fontId="13" fillId="4" borderId="46" xfId="24" applyFont="1" applyFill="1" applyBorder="1" applyAlignment="1">
      <alignment wrapText="1"/>
    </xf>
    <xf numFmtId="0" fontId="82" fillId="9" borderId="46" xfId="24" applyFont="1" applyFill="1" applyBorder="1"/>
    <xf numFmtId="0" fontId="78" fillId="9" borderId="45" xfId="24" applyFont="1" applyFill="1" applyBorder="1"/>
    <xf numFmtId="0" fontId="83" fillId="0" borderId="44" xfId="24" applyFont="1" applyFill="1" applyBorder="1"/>
    <xf numFmtId="0" fontId="78" fillId="0" borderId="45" xfId="24" applyFont="1" applyBorder="1"/>
    <xf numFmtId="0" fontId="78" fillId="0" borderId="45" xfId="24" applyFont="1" applyFill="1" applyBorder="1"/>
    <xf numFmtId="41" fontId="78" fillId="0" borderId="46" xfId="0" applyNumberFormat="1" applyFont="1" applyFill="1" applyBorder="1"/>
    <xf numFmtId="0" fontId="78" fillId="0" borderId="46" xfId="24" applyFont="1" applyFill="1" applyBorder="1" applyAlignment="1">
      <alignment wrapText="1"/>
    </xf>
    <xf numFmtId="0" fontId="11" fillId="0" borderId="48" xfId="25" applyFont="1" applyFill="1" applyBorder="1"/>
    <xf numFmtId="0" fontId="78" fillId="0" borderId="48" xfId="25" applyFont="1" applyBorder="1"/>
    <xf numFmtId="0" fontId="78" fillId="0" borderId="46" xfId="25" applyFont="1" applyFill="1" applyBorder="1"/>
    <xf numFmtId="41" fontId="78" fillId="0" borderId="46" xfId="25" applyNumberFormat="1" applyFont="1" applyFill="1" applyBorder="1"/>
    <xf numFmtId="0" fontId="78" fillId="0" borderId="46" xfId="25" applyFont="1" applyFill="1" applyBorder="1" applyAlignment="1">
      <alignment wrapText="1"/>
    </xf>
    <xf numFmtId="0" fontId="97" fillId="0" borderId="45" xfId="24" applyFont="1" applyFill="1" applyBorder="1" applyAlignment="1">
      <alignment horizontal="left" indent="1"/>
    </xf>
    <xf numFmtId="0" fontId="78" fillId="0" borderId="45" xfId="25" applyFont="1" applyFill="1" applyBorder="1"/>
    <xf numFmtId="172" fontId="78" fillId="4" borderId="0" xfId="24" applyNumberFormat="1" applyFont="1" applyFill="1"/>
    <xf numFmtId="0" fontId="11" fillId="0" borderId="0" xfId="25" applyFont="1" applyFill="1" applyBorder="1"/>
    <xf numFmtId="0" fontId="78" fillId="0" borderId="0" xfId="25" applyFont="1" applyFill="1" applyBorder="1"/>
    <xf numFmtId="41" fontId="78" fillId="0" borderId="0" xfId="25" applyNumberFormat="1" applyFont="1" applyFill="1" applyBorder="1"/>
    <xf numFmtId="0" fontId="78" fillId="0" borderId="0" xfId="25" applyFont="1" applyFill="1" applyBorder="1" applyAlignment="1">
      <alignment wrapText="1"/>
    </xf>
    <xf numFmtId="0" fontId="78" fillId="0" borderId="0" xfId="24" applyFont="1"/>
    <xf numFmtId="0" fontId="83" fillId="0" borderId="0" xfId="24" applyFont="1" applyFill="1" applyBorder="1"/>
    <xf numFmtId="0" fontId="78" fillId="0" borderId="0" xfId="24" applyFont="1" applyFill="1" applyBorder="1"/>
    <xf numFmtId="37" fontId="78" fillId="0" borderId="0" xfId="24" applyNumberFormat="1" applyFont="1" applyBorder="1"/>
    <xf numFmtId="37" fontId="78" fillId="0" borderId="0" xfId="24" applyNumberFormat="1" applyFont="1" applyFill="1" applyBorder="1"/>
    <xf numFmtId="37" fontId="78" fillId="0" borderId="0" xfId="24" applyNumberFormat="1" applyFont="1" applyFill="1" applyBorder="1" applyAlignment="1">
      <alignment horizontal="center"/>
    </xf>
    <xf numFmtId="0" fontId="78" fillId="0" borderId="0" xfId="24" applyFont="1" applyFill="1" applyBorder="1" applyAlignment="1">
      <alignment horizontal="center"/>
    </xf>
    <xf numFmtId="0" fontId="78" fillId="0" borderId="0" xfId="24" applyFont="1" applyFill="1" applyBorder="1" applyAlignment="1">
      <alignment wrapText="1"/>
    </xf>
    <xf numFmtId="0" fontId="78" fillId="0" borderId="0" xfId="24" applyFont="1" applyBorder="1"/>
    <xf numFmtId="37" fontId="78" fillId="0" borderId="0" xfId="24" applyNumberFormat="1" applyFont="1" applyFill="1" applyBorder="1" applyAlignment="1">
      <alignment wrapText="1"/>
    </xf>
    <xf numFmtId="0" fontId="83" fillId="0" borderId="0" xfId="24" applyFont="1" applyFill="1" applyBorder="1" applyAlignment="1">
      <alignment horizontal="left"/>
    </xf>
    <xf numFmtId="0" fontId="78" fillId="0" borderId="0" xfId="25" applyFont="1" applyBorder="1" applyAlignment="1">
      <alignment horizontal="left"/>
    </xf>
    <xf numFmtId="37" fontId="78" fillId="0" borderId="0" xfId="25" applyNumberFormat="1" applyFont="1" applyBorder="1"/>
    <xf numFmtId="37" fontId="78" fillId="0" borderId="0" xfId="25" applyNumberFormat="1" applyFont="1" applyFill="1" applyBorder="1"/>
    <xf numFmtId="37" fontId="78" fillId="0" borderId="0" xfId="25" applyNumberFormat="1" applyFont="1" applyFill="1" applyBorder="1" applyAlignment="1">
      <alignment horizontal="center"/>
    </xf>
    <xf numFmtId="0" fontId="78" fillId="0" borderId="0" xfId="25" applyFont="1" applyFill="1" applyBorder="1" applyAlignment="1">
      <alignment horizontal="center"/>
    </xf>
    <xf numFmtId="0" fontId="3" fillId="0" borderId="0" xfId="28" applyFont="1" applyFill="1" applyBorder="1" applyAlignment="1">
      <alignment horizontal="left"/>
    </xf>
    <xf numFmtId="41" fontId="3" fillId="0" borderId="0" xfId="28" applyNumberFormat="1" applyFont="1" applyFill="1" applyBorder="1" applyAlignment="1">
      <alignment horizontal="center"/>
    </xf>
    <xf numFmtId="41" fontId="78" fillId="0" borderId="0" xfId="28" applyNumberFormat="1" applyFont="1" applyFill="1" applyBorder="1" applyAlignment="1"/>
    <xf numFmtId="0" fontId="78" fillId="0" borderId="0" xfId="28" applyFont="1" applyFill="1" applyBorder="1" applyAlignment="1"/>
    <xf numFmtId="0" fontId="3" fillId="0" borderId="0" xfId="28" applyFont="1" applyFill="1" applyBorder="1" applyAlignment="1">
      <alignment horizontal="center"/>
    </xf>
    <xf numFmtId="0" fontId="78" fillId="0" borderId="0" xfId="28" applyFont="1" applyFill="1" applyBorder="1"/>
    <xf numFmtId="41" fontId="78" fillId="0" borderId="0" xfId="28" applyNumberFormat="1" applyFont="1" applyFill="1" applyBorder="1"/>
    <xf numFmtId="0" fontId="78" fillId="0" borderId="0" xfId="28" applyFont="1" applyFill="1"/>
    <xf numFmtId="0" fontId="3" fillId="0" borderId="0" xfId="28" applyFont="1" applyFill="1" applyBorder="1"/>
    <xf numFmtId="0" fontId="11" fillId="0" borderId="0" xfId="28" applyFont="1" applyFill="1" applyBorder="1"/>
    <xf numFmtId="175" fontId="0" fillId="9" borderId="44" xfId="7" applyNumberFormat="1" applyFont="1" applyFill="1" applyBorder="1" applyAlignment="1" applyProtection="1">
      <alignment horizontal="left" vertical="top"/>
      <protection locked="0"/>
    </xf>
    <xf numFmtId="175" fontId="0" fillId="9" borderId="45" xfId="7" applyNumberFormat="1" applyFont="1" applyFill="1" applyBorder="1" applyAlignment="1" applyProtection="1">
      <alignment horizontal="left" vertical="top"/>
      <protection locked="0"/>
    </xf>
    <xf numFmtId="175" fontId="0" fillId="9" borderId="46" xfId="7" applyNumberFormat="1" applyFont="1" applyFill="1" applyBorder="1" applyAlignment="1" applyProtection="1">
      <alignment horizontal="left" vertical="top"/>
      <protection locked="0"/>
    </xf>
    <xf numFmtId="0" fontId="78" fillId="0" borderId="46" xfId="0" applyFont="1" applyFill="1" applyBorder="1"/>
    <xf numFmtId="0" fontId="83" fillId="0" borderId="49" xfId="24" applyFont="1" applyFill="1" applyBorder="1"/>
    <xf numFmtId="0" fontId="78" fillId="0" borderId="50" xfId="24" applyFont="1" applyBorder="1"/>
    <xf numFmtId="0" fontId="11" fillId="0" borderId="44" xfId="25" applyFont="1" applyFill="1" applyBorder="1"/>
    <xf numFmtId="0" fontId="78" fillId="0" borderId="45" xfId="25" applyFont="1" applyBorder="1"/>
    <xf numFmtId="0" fontId="97" fillId="0" borderId="39" xfId="24" applyFont="1" applyFill="1" applyBorder="1" applyAlignment="1">
      <alignment horizontal="left" indent="1"/>
    </xf>
    <xf numFmtId="0" fontId="26" fillId="0" borderId="0" xfId="24" applyFont="1" applyFill="1" applyBorder="1" applyAlignment="1"/>
    <xf numFmtId="0" fontId="97" fillId="0" borderId="0" xfId="24" applyFont="1" applyFill="1" applyBorder="1" applyAlignment="1">
      <alignment horizontal="left" indent="1"/>
    </xf>
    <xf numFmtId="0" fontId="3" fillId="0" borderId="0" xfId="24" applyFont="1" applyFill="1" applyBorder="1"/>
    <xf numFmtId="41" fontId="78" fillId="0" borderId="0" xfId="24" applyNumberFormat="1" applyFont="1" applyFill="1" applyBorder="1"/>
    <xf numFmtId="0" fontId="78" fillId="0" borderId="0" xfId="36" applyFont="1" applyFill="1"/>
    <xf numFmtId="0" fontId="78" fillId="0" borderId="0" xfId="36" applyFont="1" applyFill="1" applyBorder="1"/>
    <xf numFmtId="41" fontId="11" fillId="0" borderId="0" xfId="36" applyNumberFormat="1" applyFont="1" applyFill="1" applyBorder="1" applyAlignment="1">
      <alignment horizontal="left"/>
    </xf>
    <xf numFmtId="41" fontId="78" fillId="0" borderId="0" xfId="36" applyNumberFormat="1" applyFont="1" applyFill="1" applyBorder="1"/>
    <xf numFmtId="41" fontId="78" fillId="0" borderId="0" xfId="28" applyNumberFormat="1" applyFont="1" applyFill="1" applyBorder="1" applyAlignment="1">
      <alignment horizontal="center"/>
    </xf>
    <xf numFmtId="0" fontId="78" fillId="0" borderId="0" xfId="28" applyFont="1" applyFill="1" applyBorder="1" applyAlignment="1">
      <alignment horizontal="center"/>
    </xf>
    <xf numFmtId="0" fontId="13" fillId="0" borderId="46" xfId="0" applyFont="1" applyFill="1" applyBorder="1" applyAlignment="1">
      <alignment wrapText="1"/>
    </xf>
    <xf numFmtId="9" fontId="78" fillId="0" borderId="0" xfId="25" applyNumberFormat="1" applyFont="1" applyFill="1" applyBorder="1"/>
    <xf numFmtId="41" fontId="78" fillId="0" borderId="0" xfId="36" applyNumberFormat="1" applyFont="1" applyFill="1" applyBorder="1" applyAlignment="1"/>
    <xf numFmtId="0" fontId="78" fillId="0" borderId="0" xfId="35" applyFont="1" applyFill="1" applyBorder="1" applyAlignment="1"/>
    <xf numFmtId="41" fontId="71" fillId="0" borderId="0" xfId="36" applyNumberFormat="1" applyFont="1" applyFill="1" applyBorder="1"/>
    <xf numFmtId="41" fontId="78" fillId="0" borderId="0" xfId="35" applyNumberFormat="1" applyFont="1" applyFill="1" applyBorder="1"/>
    <xf numFmtId="0" fontId="78" fillId="0" borderId="0" xfId="0" applyFont="1"/>
    <xf numFmtId="0" fontId="3" fillId="0" borderId="0" xfId="30" applyFont="1" applyFill="1" applyBorder="1"/>
    <xf numFmtId="0" fontId="78" fillId="0" borderId="0" xfId="30" applyFont="1" applyFill="1" applyBorder="1"/>
    <xf numFmtId="41" fontId="86" fillId="0" borderId="0" xfId="30" applyNumberFormat="1" applyFont="1" applyFill="1" applyBorder="1" applyAlignment="1">
      <alignment horizontal="left"/>
    </xf>
    <xf numFmtId="41" fontId="3" fillId="0" borderId="0" xfId="30" applyNumberFormat="1" applyFont="1" applyFill="1" applyBorder="1" applyAlignment="1">
      <alignment horizontal="center" wrapText="1"/>
    </xf>
    <xf numFmtId="41" fontId="3" fillId="0" borderId="0" xfId="0" applyNumberFormat="1" applyFont="1" applyFill="1" applyBorder="1" applyAlignment="1">
      <alignment horizontal="center"/>
    </xf>
    <xf numFmtId="0" fontId="78" fillId="0" borderId="51" xfId="0" applyFont="1" applyFill="1" applyBorder="1" applyAlignment="1">
      <alignment horizontal="left"/>
    </xf>
    <xf numFmtId="0" fontId="78" fillId="0" borderId="46" xfId="0" applyFont="1" applyFill="1" applyBorder="1" applyAlignment="1">
      <alignment horizontal="left"/>
    </xf>
    <xf numFmtId="0" fontId="78" fillId="0" borderId="44" xfId="0" applyFont="1" applyFill="1" applyBorder="1"/>
    <xf numFmtId="0" fontId="78" fillId="0" borderId="40" xfId="0" applyFont="1" applyFill="1" applyBorder="1"/>
    <xf numFmtId="0" fontId="78" fillId="0" borderId="0" xfId="0" applyFont="1" applyFill="1" applyBorder="1"/>
    <xf numFmtId="164" fontId="78" fillId="0" borderId="46" xfId="0" applyNumberFormat="1" applyFont="1" applyFill="1" applyBorder="1" applyAlignment="1">
      <alignment wrapText="1"/>
    </xf>
    <xf numFmtId="164" fontId="78" fillId="0" borderId="44" xfId="0" applyNumberFormat="1" applyFont="1" applyFill="1" applyBorder="1" applyAlignment="1">
      <alignment wrapText="1"/>
    </xf>
    <xf numFmtId="0" fontId="78" fillId="0" borderId="0" xfId="0" applyFont="1" applyFill="1" applyAlignment="1"/>
    <xf numFmtId="164" fontId="78" fillId="4" borderId="46" xfId="31" applyNumberFormat="1" applyFont="1" applyFill="1" applyBorder="1" applyAlignment="1">
      <alignment wrapText="1"/>
    </xf>
    <xf numFmtId="164" fontId="78" fillId="4" borderId="44" xfId="31" applyNumberFormat="1" applyFont="1" applyFill="1" applyBorder="1" applyAlignment="1">
      <alignment wrapText="1"/>
    </xf>
    <xf numFmtId="0" fontId="78" fillId="0" borderId="46" xfId="30" applyFont="1" applyFill="1" applyBorder="1"/>
    <xf numFmtId="0" fontId="78" fillId="0" borderId="44" xfId="30" applyFont="1" applyFill="1" applyBorder="1"/>
    <xf numFmtId="40" fontId="78" fillId="0" borderId="46" xfId="0" applyNumberFormat="1" applyFont="1" applyFill="1" applyBorder="1" applyAlignment="1">
      <alignment vertical="top"/>
    </xf>
    <xf numFmtId="40" fontId="78" fillId="0" borderId="46" xfId="30" applyNumberFormat="1" applyFont="1" applyFill="1" applyBorder="1" applyAlignment="1">
      <alignment vertical="top"/>
    </xf>
    <xf numFmtId="40" fontId="78" fillId="0" borderId="44" xfId="30" applyNumberFormat="1" applyFont="1" applyFill="1" applyBorder="1" applyAlignment="1">
      <alignment vertical="top"/>
    </xf>
    <xf numFmtId="40" fontId="78" fillId="0" borderId="40" xfId="0" applyNumberFormat="1" applyFont="1" applyFill="1" applyBorder="1" applyAlignment="1">
      <alignment vertical="top"/>
    </xf>
    <xf numFmtId="40" fontId="78" fillId="0" borderId="0" xfId="0" applyNumberFormat="1" applyFont="1" applyFill="1" applyBorder="1" applyAlignment="1">
      <alignment vertical="top"/>
    </xf>
    <xf numFmtId="43" fontId="91" fillId="0" borderId="40" xfId="0" applyNumberFormat="1" applyFont="1" applyFill="1" applyBorder="1"/>
    <xf numFmtId="0" fontId="78" fillId="0" borderId="40" xfId="0" applyFont="1" applyBorder="1"/>
    <xf numFmtId="0" fontId="78" fillId="0" borderId="51" xfId="0" applyFont="1" applyFill="1" applyBorder="1"/>
    <xf numFmtId="0" fontId="78" fillId="0" borderId="41" xfId="0" applyFont="1" applyFill="1" applyBorder="1" applyAlignment="1">
      <alignment horizontal="left"/>
    </xf>
    <xf numFmtId="0" fontId="78" fillId="0" borderId="42" xfId="0" applyFont="1" applyFill="1" applyBorder="1"/>
    <xf numFmtId="164" fontId="78" fillId="0" borderId="42" xfId="0" applyNumberFormat="1" applyFont="1" applyFill="1" applyBorder="1"/>
    <xf numFmtId="164" fontId="78" fillId="0" borderId="43" xfId="0" applyNumberFormat="1" applyFont="1" applyFill="1" applyBorder="1"/>
    <xf numFmtId="0" fontId="0" fillId="0" borderId="46" xfId="0" applyFont="1" applyFill="1" applyBorder="1"/>
    <xf numFmtId="0" fontId="3" fillId="0" borderId="0" xfId="24" applyFont="1" applyFill="1" applyAlignment="1">
      <alignment horizontal="center"/>
    </xf>
    <xf numFmtId="0" fontId="78" fillId="0" borderId="0" xfId="24" applyFont="1" applyFill="1" applyAlignment="1">
      <alignment horizontal="left" indent="1"/>
    </xf>
    <xf numFmtId="0" fontId="3" fillId="0" borderId="0" xfId="24" applyFont="1" applyFill="1"/>
    <xf numFmtId="0" fontId="78" fillId="0" borderId="44" xfId="24" applyFont="1" applyFill="1" applyBorder="1" applyAlignment="1">
      <alignment horizontal="left" indent="1"/>
    </xf>
    <xf numFmtId="0" fontId="78" fillId="0" borderId="38" xfId="24" applyFont="1" applyFill="1" applyBorder="1" applyAlignment="1">
      <alignment horizontal="left" indent="1"/>
    </xf>
    <xf numFmtId="0" fontId="3" fillId="0" borderId="44" xfId="24" applyFont="1" applyFill="1" applyBorder="1" applyAlignment="1"/>
    <xf numFmtId="41" fontId="3" fillId="0" borderId="0" xfId="28" applyNumberFormat="1" applyFont="1" applyFill="1" applyAlignment="1">
      <alignment horizontal="center"/>
    </xf>
    <xf numFmtId="41" fontId="3" fillId="0" borderId="4" xfId="24" applyNumberFormat="1" applyFont="1" applyFill="1" applyBorder="1" applyAlignment="1">
      <alignment horizontal="center"/>
    </xf>
    <xf numFmtId="0" fontId="0" fillId="0" borderId="0" xfId="25" applyFont="1"/>
    <xf numFmtId="175" fontId="0" fillId="9" borderId="44" xfId="7" applyNumberFormat="1" applyFont="1" applyFill="1" applyBorder="1" applyAlignment="1" applyProtection="1">
      <alignment horizontal="left" vertical="top" wrapText="1"/>
      <protection locked="0"/>
    </xf>
    <xf numFmtId="164" fontId="0" fillId="9" borderId="46" xfId="4" applyNumberFormat="1" applyFont="1" applyFill="1" applyBorder="1" applyAlignment="1">
      <alignment vertical="top"/>
    </xf>
    <xf numFmtId="0" fontId="14" fillId="0" borderId="0" xfId="0" applyFont="1" applyAlignment="1">
      <alignment horizontal="center"/>
    </xf>
    <xf numFmtId="2" fontId="0" fillId="0" borderId="0" xfId="0" applyNumberFormat="1" applyAlignment="1">
      <alignment horizontal="right"/>
    </xf>
    <xf numFmtId="2" fontId="0" fillId="0" borderId="0" xfId="0" applyNumberFormat="1"/>
    <xf numFmtId="37" fontId="30" fillId="0" borderId="8" xfId="0" applyNumberFormat="1" applyFont="1" applyBorder="1"/>
    <xf numFmtId="37" fontId="30" fillId="0" borderId="0" xfId="0" applyNumberFormat="1" applyFont="1"/>
    <xf numFmtId="37" fontId="30" fillId="0" borderId="7" xfId="4" applyNumberFormat="1" applyFont="1" applyBorder="1"/>
    <xf numFmtId="164" fontId="30" fillId="0" borderId="0" xfId="0" applyNumberFormat="1" applyFont="1"/>
    <xf numFmtId="164" fontId="77" fillId="0" borderId="8" xfId="0" applyNumberFormat="1" applyFont="1" applyBorder="1"/>
    <xf numFmtId="164" fontId="77" fillId="0" borderId="0" xfId="0" applyNumberFormat="1" applyFont="1"/>
    <xf numFmtId="164" fontId="77" fillId="0" borderId="7" xfId="4" applyNumberFormat="1" applyFont="1" applyBorder="1"/>
    <xf numFmtId="0" fontId="43" fillId="0" borderId="0" xfId="0" applyFont="1" applyAlignment="1">
      <alignment horizontal="left"/>
    </xf>
    <xf numFmtId="0" fontId="43" fillId="0" borderId="0" xfId="0" applyFont="1" applyAlignment="1">
      <alignment horizontal="center"/>
    </xf>
    <xf numFmtId="0" fontId="43" fillId="0" borderId="7" xfId="0" applyFont="1" applyBorder="1" applyAlignment="1">
      <alignment horizontal="center"/>
    </xf>
    <xf numFmtId="172" fontId="4" fillId="0" borderId="3" xfId="1" applyNumberFormat="1" applyFont="1" applyBorder="1" applyAlignment="1"/>
    <xf numFmtId="3" fontId="0" fillId="11" borderId="8" xfId="0" applyNumberFormat="1" applyFont="1" applyFill="1" applyBorder="1" applyAlignment="1">
      <alignment horizontal="center"/>
    </xf>
    <xf numFmtId="164" fontId="72" fillId="11" borderId="0" xfId="4" applyNumberFormat="1" applyFont="1" applyFill="1" applyBorder="1"/>
    <xf numFmtId="164" fontId="0" fillId="11" borderId="1" xfId="0" applyNumberFormat="1" applyFont="1" applyFill="1" applyBorder="1" applyAlignment="1">
      <alignment horizontal="center"/>
    </xf>
    <xf numFmtId="3" fontId="72" fillId="11" borderId="8" xfId="0" applyNumberFormat="1" applyFont="1" applyFill="1" applyBorder="1" applyAlignment="1"/>
    <xf numFmtId="3" fontId="72" fillId="11" borderId="0" xfId="0" applyNumberFormat="1" applyFont="1" applyFill="1" applyBorder="1" applyAlignment="1">
      <alignment horizontal="center"/>
    </xf>
    <xf numFmtId="3" fontId="72" fillId="11" borderId="1" xfId="0" applyNumberFormat="1" applyFont="1" applyFill="1" applyBorder="1" applyAlignment="1">
      <alignment horizontal="center"/>
    </xf>
    <xf numFmtId="164" fontId="78" fillId="9" borderId="46" xfId="31" applyNumberFormat="1" applyFill="1" applyBorder="1" applyAlignment="1">
      <alignment wrapText="1"/>
    </xf>
    <xf numFmtId="164" fontId="78" fillId="4" borderId="44" xfId="31" applyNumberFormat="1" applyFill="1" applyBorder="1" applyAlignment="1">
      <alignment wrapText="1"/>
    </xf>
    <xf numFmtId="0" fontId="4" fillId="0" borderId="7" xfId="0" applyFont="1" applyFill="1" applyBorder="1"/>
    <xf numFmtId="168" fontId="6" fillId="0" borderId="0" xfId="0" applyNumberFormat="1" applyFont="1" applyFill="1" applyAlignment="1">
      <alignment horizontal="center"/>
    </xf>
    <xf numFmtId="0" fontId="6" fillId="0" borderId="0" xfId="0" applyNumberFormat="1" applyFont="1" applyFill="1" applyBorder="1"/>
    <xf numFmtId="3" fontId="4" fillId="0" borderId="0" xfId="0" quotePrefix="1" applyNumberFormat="1" applyFont="1" applyFill="1" applyBorder="1" applyAlignment="1">
      <alignment horizontal="right"/>
    </xf>
    <xf numFmtId="3" fontId="15" fillId="0" borderId="2" xfId="0" applyNumberFormat="1" applyFont="1" applyFill="1" applyBorder="1" applyAlignment="1">
      <alignment horizontal="right"/>
    </xf>
    <xf numFmtId="3" fontId="8" fillId="0" borderId="0" xfId="0" applyNumberFormat="1" applyFont="1" applyFill="1" applyBorder="1" applyAlignment="1">
      <alignment horizontal="right"/>
    </xf>
    <xf numFmtId="0" fontId="23" fillId="0" borderId="5" xfId="0" applyFont="1" applyFill="1" applyBorder="1" applyAlignment="1"/>
    <xf numFmtId="0" fontId="4" fillId="0" borderId="5" xfId="0" applyFont="1" applyFill="1" applyBorder="1" applyAlignment="1"/>
    <xf numFmtId="0" fontId="4" fillId="0" borderId="5" xfId="0" applyNumberFormat="1" applyFont="1" applyFill="1" applyBorder="1" applyAlignment="1">
      <alignment horizontal="center"/>
    </xf>
    <xf numFmtId="37" fontId="40" fillId="0" borderId="0" xfId="0" applyNumberFormat="1" applyFont="1" applyFill="1"/>
    <xf numFmtId="0" fontId="23" fillId="5" borderId="10" xfId="0" applyFont="1" applyFill="1" applyBorder="1" applyAlignment="1">
      <alignment horizontal="center"/>
    </xf>
    <xf numFmtId="0" fontId="23" fillId="5" borderId="11" xfId="0" applyFont="1" applyFill="1" applyBorder="1" applyAlignment="1">
      <alignment horizontal="center"/>
    </xf>
    <xf numFmtId="0" fontId="25" fillId="0" borderId="10" xfId="0" applyFont="1" applyFill="1" applyBorder="1" applyAlignment="1">
      <alignment horizontal="left"/>
    </xf>
    <xf numFmtId="0" fontId="45" fillId="5" borderId="16" xfId="0" applyFont="1" applyFill="1" applyBorder="1" applyAlignment="1">
      <alignment horizontal="left"/>
    </xf>
    <xf numFmtId="0" fontId="45" fillId="5" borderId="1" xfId="0" applyFont="1" applyFill="1" applyBorder="1" applyAlignment="1">
      <alignment horizontal="left"/>
    </xf>
    <xf numFmtId="0" fontId="25" fillId="5" borderId="9" xfId="0" applyFont="1" applyFill="1" applyBorder="1" applyAlignment="1">
      <alignment horizontal="left"/>
    </xf>
    <xf numFmtId="0" fontId="25" fillId="5" borderId="10" xfId="0" applyFont="1" applyFill="1" applyBorder="1" applyAlignment="1">
      <alignment horizontal="left"/>
    </xf>
    <xf numFmtId="0" fontId="6" fillId="0" borderId="3" xfId="0" applyFont="1" applyFill="1" applyBorder="1"/>
    <xf numFmtId="0" fontId="4" fillId="0" borderId="3" xfId="0" applyFont="1" applyFill="1" applyBorder="1" applyAlignment="1">
      <alignment horizontal="left"/>
    </xf>
    <xf numFmtId="3" fontId="15" fillId="0" borderId="4" xfId="0" applyNumberFormat="1" applyFont="1" applyFill="1" applyBorder="1" applyAlignment="1">
      <alignment horizontal="right"/>
    </xf>
    <xf numFmtId="3" fontId="19" fillId="0" borderId="2" xfId="0" applyNumberFormat="1" applyFont="1" applyFill="1" applyBorder="1" applyAlignment="1">
      <alignment horizontal="right"/>
    </xf>
    <xf numFmtId="0" fontId="4" fillId="0" borderId="3" xfId="0" applyFont="1" applyFill="1" applyBorder="1" applyAlignment="1">
      <alignment horizontal="right"/>
    </xf>
    <xf numFmtId="3" fontId="6" fillId="0" borderId="0" xfId="0" quotePrefix="1" applyNumberFormat="1" applyFont="1" applyFill="1" applyAlignment="1">
      <alignment horizontal="right"/>
    </xf>
    <xf numFmtId="169" fontId="4" fillId="0" borderId="3" xfId="0" applyNumberFormat="1" applyFont="1" applyFill="1" applyBorder="1" applyAlignment="1">
      <alignment horizontal="center"/>
    </xf>
    <xf numFmtId="3" fontId="8" fillId="0" borderId="4" xfId="0" applyNumberFormat="1" applyFont="1" applyFill="1" applyBorder="1" applyAlignment="1">
      <alignment horizontal="right"/>
    </xf>
    <xf numFmtId="0" fontId="6" fillId="0" borderId="0" xfId="0" applyFont="1" applyAlignment="1">
      <alignment horizontal="centerContinuous"/>
    </xf>
    <xf numFmtId="0" fontId="99" fillId="12" borderId="0" xfId="0" applyFont="1" applyFill="1" applyAlignment="1">
      <alignment horizontal="center"/>
    </xf>
    <xf numFmtId="164" fontId="78" fillId="0" borderId="46" xfId="31" applyNumberFormat="1" applyBorder="1"/>
    <xf numFmtId="164" fontId="78" fillId="0" borderId="44" xfId="31" applyNumberFormat="1" applyBorder="1"/>
    <xf numFmtId="164" fontId="78" fillId="4" borderId="46" xfId="31" applyNumberFormat="1" applyFill="1" applyBorder="1" applyAlignment="1">
      <alignment wrapText="1"/>
    </xf>
    <xf numFmtId="0" fontId="82" fillId="0" borderId="4" xfId="0" applyFont="1" applyBorder="1" applyAlignment="1">
      <alignment horizontal="center"/>
    </xf>
    <xf numFmtId="167" fontId="82" fillId="9" borderId="0" xfId="2" applyNumberFormat="1" applyFont="1" applyFill="1" applyAlignment="1"/>
    <xf numFmtId="164" fontId="82" fillId="9" borderId="0" xfId="4" applyNumberFormat="1" applyFont="1" applyFill="1" applyAlignment="1"/>
    <xf numFmtId="167" fontId="82" fillId="0" borderId="0" xfId="2" applyNumberFormat="1" applyFont="1" applyAlignment="1"/>
    <xf numFmtId="167" fontId="82" fillId="0" borderId="30" xfId="2" applyNumberFormat="1" applyFont="1" applyBorder="1" applyAlignment="1"/>
    <xf numFmtId="0" fontId="81" fillId="0" borderId="33" xfId="0" applyFont="1" applyBorder="1" applyAlignment="1">
      <alignment horizontal="center"/>
    </xf>
    <xf numFmtId="167" fontId="82" fillId="0" borderId="2" xfId="2" applyNumberFormat="1" applyFont="1" applyBorder="1" applyAlignment="1"/>
    <xf numFmtId="167" fontId="82" fillId="0" borderId="33" xfId="2" applyNumberFormat="1" applyFont="1" applyBorder="1" applyAlignment="1"/>
    <xf numFmtId="178" fontId="82" fillId="9" borderId="0" xfId="4" applyNumberFormat="1" applyFont="1" applyFill="1" applyAlignment="1"/>
    <xf numFmtId="167" fontId="82" fillId="0" borderId="35" xfId="2" applyNumberFormat="1" applyFont="1" applyBorder="1" applyAlignment="1"/>
    <xf numFmtId="37" fontId="6" fillId="0" borderId="0" xfId="0" applyNumberFormat="1" applyFont="1"/>
    <xf numFmtId="37" fontId="6" fillId="3" borderId="0" xfId="0" applyNumberFormat="1" applyFont="1" applyFill="1" applyBorder="1" applyAlignment="1">
      <alignment horizontal="center" wrapText="1"/>
    </xf>
    <xf numFmtId="37" fontId="4" fillId="0" borderId="0" xfId="1" applyNumberFormat="1" applyFont="1" applyAlignment="1"/>
    <xf numFmtId="37" fontId="6" fillId="0" borderId="0" xfId="0" applyNumberFormat="1" applyFont="1" applyBorder="1" applyAlignment="1">
      <alignment horizontal="right"/>
    </xf>
    <xf numFmtId="37" fontId="4" fillId="0" borderId="2" xfId="0" applyNumberFormat="1" applyFont="1" applyBorder="1" applyAlignment="1">
      <alignment horizontal="right"/>
    </xf>
    <xf numFmtId="37" fontId="10" fillId="0" borderId="0" xfId="0" applyNumberFormat="1" applyFont="1" applyBorder="1" applyAlignment="1">
      <alignment horizontal="right"/>
    </xf>
    <xf numFmtId="3" fontId="6" fillId="9" borderId="0" xfId="4" applyNumberFormat="1" applyFont="1" applyFill="1"/>
    <xf numFmtId="3" fontId="6" fillId="3" borderId="0" xfId="0" applyNumberFormat="1" applyFont="1" applyFill="1"/>
    <xf numFmtId="3" fontId="6" fillId="0" borderId="0" xfId="0" applyNumberFormat="1" applyFont="1" applyFill="1"/>
    <xf numFmtId="3" fontId="6" fillId="0" borderId="0" xfId="0" applyNumberFormat="1" applyFont="1" applyAlignment="1">
      <alignment horizontal="right"/>
    </xf>
    <xf numFmtId="3" fontId="6" fillId="3" borderId="0" xfId="0" applyNumberFormat="1" applyFont="1" applyFill="1" applyBorder="1" applyAlignment="1">
      <alignment horizontal="center" wrapText="1"/>
    </xf>
    <xf numFmtId="3" fontId="4" fillId="0" borderId="0" xfId="1" applyNumberFormat="1" applyFont="1" applyAlignment="1"/>
    <xf numFmtId="3" fontId="4" fillId="0" borderId="0" xfId="4" applyNumberFormat="1" applyFont="1" applyFill="1"/>
    <xf numFmtId="3" fontId="6" fillId="0" borderId="0" xfId="4" applyNumberFormat="1" applyFont="1" applyFill="1" applyBorder="1"/>
    <xf numFmtId="3" fontId="6" fillId="0" borderId="0" xfId="4" applyNumberFormat="1" applyFont="1" applyFill="1"/>
    <xf numFmtId="3" fontId="4" fillId="0" borderId="0" xfId="4" applyNumberFormat="1" applyFont="1" applyFill="1" applyAlignment="1"/>
    <xf numFmtId="3" fontId="4" fillId="0" borderId="3" xfId="4" applyNumberFormat="1" applyFont="1" applyFill="1" applyBorder="1" applyAlignment="1">
      <alignment horizontal="right"/>
    </xf>
    <xf numFmtId="3" fontId="4" fillId="0" borderId="0" xfId="4" applyNumberFormat="1" applyFont="1" applyAlignment="1"/>
    <xf numFmtId="3" fontId="4" fillId="0" borderId="0" xfId="4" applyNumberFormat="1" applyFont="1" applyFill="1" applyBorder="1" applyAlignment="1"/>
    <xf numFmtId="3" fontId="4" fillId="9" borderId="0" xfId="4" applyNumberFormat="1" applyFont="1" applyFill="1" applyAlignment="1"/>
    <xf numFmtId="3" fontId="4" fillId="0" borderId="0" xfId="2" applyNumberFormat="1" applyFont="1" applyBorder="1" applyAlignment="1">
      <alignment horizontal="right"/>
    </xf>
    <xf numFmtId="3" fontId="4" fillId="0" borderId="5" xfId="2" applyNumberFormat="1" applyFont="1" applyBorder="1" applyAlignment="1">
      <alignment horizontal="center"/>
    </xf>
    <xf numFmtId="0" fontId="48" fillId="0" borderId="0" xfId="0" applyFont="1" applyFill="1" applyBorder="1" applyAlignment="1">
      <alignment horizontal="center"/>
    </xf>
    <xf numFmtId="0" fontId="23" fillId="0" borderId="0" xfId="0" applyFont="1" applyFill="1" applyBorder="1" applyAlignment="1">
      <alignment horizontal="left" vertical="top" wrapText="1"/>
    </xf>
    <xf numFmtId="0" fontId="21" fillId="3" borderId="0" xfId="0" applyFont="1" applyFill="1" applyBorder="1" applyAlignment="1">
      <alignment horizontal="left"/>
    </xf>
    <xf numFmtId="0" fontId="23" fillId="0" borderId="0" xfId="0" applyFont="1" applyAlignment="1">
      <alignment horizontal="left" vertical="top" wrapText="1"/>
    </xf>
    <xf numFmtId="0" fontId="83" fillId="0" borderId="0" xfId="24" applyFont="1" applyFill="1" applyBorder="1" applyAlignment="1">
      <alignment horizontal="left" vertical="top" wrapText="1"/>
    </xf>
    <xf numFmtId="0" fontId="83" fillId="0" borderId="0" xfId="24" applyFont="1" applyBorder="1" applyAlignment="1">
      <alignment horizontal="left" vertical="top" wrapText="1"/>
    </xf>
    <xf numFmtId="0" fontId="3" fillId="0" borderId="0" xfId="24" applyFont="1" applyAlignment="1">
      <alignment horizontal="center"/>
    </xf>
    <xf numFmtId="0" fontId="3" fillId="0" borderId="0" xfId="25" applyFont="1" applyAlignment="1">
      <alignment horizontal="center"/>
    </xf>
    <xf numFmtId="0" fontId="3" fillId="0" borderId="0" xfId="24" applyFont="1" applyFill="1" applyAlignment="1">
      <alignment horizontal="center"/>
    </xf>
    <xf numFmtId="0" fontId="0" fillId="0" borderId="0" xfId="24" applyFont="1" applyFill="1" applyAlignment="1">
      <alignment horizontal="left" vertical="top" wrapText="1"/>
    </xf>
    <xf numFmtId="0" fontId="78" fillId="0" borderId="0" xfId="24" applyFont="1" applyFill="1" applyAlignment="1">
      <alignment horizontal="left" vertical="top" wrapText="1"/>
    </xf>
    <xf numFmtId="0" fontId="98" fillId="0" borderId="0" xfId="0" applyFont="1" applyFill="1" applyAlignment="1">
      <alignment horizontal="center"/>
    </xf>
    <xf numFmtId="0" fontId="82" fillId="0" borderId="0" xfId="0" applyFont="1" applyBorder="1" applyAlignment="1">
      <alignment horizontal="center" vertical="center" wrapText="1"/>
    </xf>
    <xf numFmtId="0" fontId="82" fillId="0" borderId="4" xfId="0" applyFont="1" applyBorder="1" applyAlignment="1">
      <alignment horizontal="center" vertical="center" wrapText="1"/>
    </xf>
    <xf numFmtId="0" fontId="82" fillId="0" borderId="0" xfId="0" applyFont="1" applyBorder="1" applyAlignment="1">
      <alignment horizontal="center" wrapText="1"/>
    </xf>
    <xf numFmtId="0" fontId="82" fillId="0" borderId="4" xfId="0" applyFont="1" applyBorder="1" applyAlignment="1">
      <alignment horizontal="center" wrapText="1"/>
    </xf>
    <xf numFmtId="0" fontId="0" fillId="0" borderId="0" xfId="0" applyFont="1" applyAlignment="1">
      <alignment horizontal="left" vertical="top" wrapText="1"/>
    </xf>
    <xf numFmtId="0" fontId="78" fillId="0" borderId="0" xfId="0" applyFont="1" applyAlignment="1">
      <alignment horizontal="left" vertical="top" wrapText="1"/>
    </xf>
    <xf numFmtId="0" fontId="83" fillId="0" borderId="0" xfId="0" applyFont="1" applyBorder="1" applyAlignment="1">
      <alignment horizontal="center" vertical="center"/>
    </xf>
    <xf numFmtId="0" fontId="83" fillId="0" borderId="4" xfId="0" applyFont="1" applyBorder="1" applyAlignment="1">
      <alignment horizontal="center" vertical="center"/>
    </xf>
    <xf numFmtId="0" fontId="83" fillId="0" borderId="0" xfId="0" applyFont="1" applyBorder="1" applyAlignment="1">
      <alignment horizontal="left" vertical="center" wrapText="1"/>
    </xf>
    <xf numFmtId="0" fontId="83" fillId="0" borderId="4" xfId="0" applyFont="1" applyBorder="1" applyAlignment="1">
      <alignment horizontal="left" vertical="center" wrapText="1"/>
    </xf>
    <xf numFmtId="0" fontId="81" fillId="0" borderId="36" xfId="0" applyFont="1" applyFill="1" applyBorder="1" applyAlignment="1">
      <alignment horizontal="center"/>
    </xf>
    <xf numFmtId="0" fontId="81" fillId="0" borderId="33" xfId="0" applyFont="1" applyFill="1" applyBorder="1" applyAlignment="1">
      <alignment horizontal="center"/>
    </xf>
    <xf numFmtId="0" fontId="81" fillId="0" borderId="37" xfId="0" applyFont="1" applyFill="1" applyBorder="1" applyAlignment="1">
      <alignment horizontal="center"/>
    </xf>
    <xf numFmtId="0" fontId="99" fillId="12" borderId="0" xfId="0" applyFont="1" applyFill="1" applyAlignment="1">
      <alignment horizontal="center"/>
    </xf>
    <xf numFmtId="0" fontId="83" fillId="0" borderId="0" xfId="0" applyFont="1" applyBorder="1" applyAlignment="1">
      <alignment horizontal="left" vertical="center" indent="1"/>
    </xf>
    <xf numFmtId="0" fontId="83" fillId="0" borderId="4" xfId="0" applyFont="1" applyBorder="1" applyAlignment="1">
      <alignment horizontal="left" vertical="center" indent="1"/>
    </xf>
    <xf numFmtId="0" fontId="82" fillId="0" borderId="0" xfId="0" applyFont="1" applyBorder="1" applyAlignment="1">
      <alignment horizontal="left" vertical="center" wrapText="1" indent="1"/>
    </xf>
    <xf numFmtId="0" fontId="82" fillId="0" borderId="4" xfId="0" applyFont="1" applyBorder="1" applyAlignment="1">
      <alignment horizontal="left" vertical="center" wrapText="1" indent="1"/>
    </xf>
    <xf numFmtId="0" fontId="83" fillId="0" borderId="0" xfId="0" applyFont="1" applyBorder="1" applyAlignment="1">
      <alignment horizontal="left" vertical="center"/>
    </xf>
    <xf numFmtId="0" fontId="83" fillId="0" borderId="4" xfId="0" applyFont="1" applyBorder="1" applyAlignment="1">
      <alignment horizontal="left" vertical="center"/>
    </xf>
    <xf numFmtId="0" fontId="78" fillId="0" borderId="0" xfId="19" applyFont="1" applyFill="1" applyAlignment="1" applyProtection="1">
      <alignment horizontal="left" vertical="top" wrapText="1"/>
    </xf>
    <xf numFmtId="0" fontId="82" fillId="0" borderId="0" xfId="19" applyFont="1" applyFill="1" applyAlignment="1" applyProtection="1">
      <alignment horizontal="left" vertical="top" wrapText="1"/>
    </xf>
    <xf numFmtId="0" fontId="90" fillId="12" borderId="32" xfId="0" applyFont="1" applyFill="1" applyBorder="1" applyAlignment="1">
      <alignment horizontal="center"/>
    </xf>
    <xf numFmtId="0" fontId="90" fillId="12" borderId="33" xfId="0" applyFont="1" applyFill="1" applyBorder="1" applyAlignment="1">
      <alignment horizontal="center"/>
    </xf>
    <xf numFmtId="0" fontId="90" fillId="12" borderId="34" xfId="0" applyFont="1" applyFill="1" applyBorder="1" applyAlignment="1">
      <alignment horizontal="center"/>
    </xf>
    <xf numFmtId="0" fontId="98" fillId="0" borderId="32" xfId="0" applyFont="1" applyFill="1" applyBorder="1" applyAlignment="1">
      <alignment horizontal="center"/>
    </xf>
    <xf numFmtId="0" fontId="98" fillId="0" borderId="33" xfId="0" applyFont="1" applyFill="1" applyBorder="1" applyAlignment="1">
      <alignment horizontal="center"/>
    </xf>
    <xf numFmtId="0" fontId="98" fillId="0" borderId="34" xfId="0" applyFont="1" applyFill="1" applyBorder="1" applyAlignment="1">
      <alignment horizontal="center"/>
    </xf>
    <xf numFmtId="0" fontId="82" fillId="0" borderId="0" xfId="15" applyFont="1" applyFill="1" applyAlignment="1" applyProtection="1">
      <alignment horizontal="left" vertical="top" wrapText="1"/>
    </xf>
    <xf numFmtId="0" fontId="98" fillId="0" borderId="36" xfId="0" applyFont="1" applyFill="1" applyBorder="1" applyAlignment="1">
      <alignment horizontal="center"/>
    </xf>
    <xf numFmtId="0" fontId="98" fillId="0" borderId="37" xfId="0" applyFont="1" applyFill="1" applyBorder="1" applyAlignment="1">
      <alignment horizontal="center"/>
    </xf>
    <xf numFmtId="0" fontId="4" fillId="0" borderId="0" xfId="0" applyFont="1" applyAlignment="1">
      <alignment horizontal="center"/>
    </xf>
    <xf numFmtId="0" fontId="6" fillId="0" borderId="0" xfId="0" applyFont="1" applyAlignment="1">
      <alignment horizontal="center"/>
    </xf>
    <xf numFmtId="0" fontId="6" fillId="0" borderId="0" xfId="0" applyFont="1" applyAlignment="1"/>
    <xf numFmtId="0" fontId="28" fillId="0" borderId="0" xfId="0" applyFont="1" applyAlignment="1">
      <alignment horizontal="center"/>
    </xf>
    <xf numFmtId="0" fontId="14" fillId="0" borderId="0" xfId="0" applyFont="1" applyAlignment="1">
      <alignment horizontal="center"/>
    </xf>
    <xf numFmtId="0" fontId="0" fillId="0" borderId="0" xfId="0" applyAlignment="1"/>
    <xf numFmtId="0" fontId="34" fillId="0" borderId="0" xfId="0" applyFont="1" applyAlignment="1">
      <alignment horizontal="center"/>
    </xf>
    <xf numFmtId="0" fontId="87" fillId="10" borderId="0" xfId="0" applyNumberFormat="1" applyFont="1" applyFill="1" applyBorder="1" applyAlignment="1">
      <alignment horizontal="left" vertical="top" wrapText="1"/>
    </xf>
    <xf numFmtId="0" fontId="87" fillId="10" borderId="0" xfId="0" applyNumberFormat="1" applyFont="1" applyFill="1" applyBorder="1" applyAlignment="1">
      <alignment horizontal="left" vertical="center" wrapText="1"/>
    </xf>
    <xf numFmtId="0" fontId="32" fillId="10" borderId="0" xfId="0" applyNumberFormat="1" applyFont="1" applyFill="1" applyBorder="1" applyAlignment="1">
      <alignment horizontal="left" vertical="top" wrapText="1"/>
    </xf>
    <xf numFmtId="0" fontId="87" fillId="10" borderId="1" xfId="0" applyNumberFormat="1" applyFont="1" applyFill="1" applyBorder="1" applyAlignment="1">
      <alignment horizontal="left" vertical="center" wrapText="1"/>
    </xf>
    <xf numFmtId="0" fontId="11" fillId="4" borderId="26" xfId="0" applyFont="1" applyFill="1" applyBorder="1" applyAlignment="1">
      <alignment horizontal="center" wrapText="1"/>
    </xf>
    <xf numFmtId="0" fontId="11" fillId="4" borderId="17" xfId="0" applyFont="1" applyFill="1" applyBorder="1" applyAlignment="1">
      <alignment horizontal="center" wrapText="1"/>
    </xf>
    <xf numFmtId="0" fontId="11" fillId="4" borderId="20" xfId="0" applyFont="1" applyFill="1" applyBorder="1" applyAlignment="1">
      <alignment horizontal="center" wrapText="1"/>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3" fillId="0" borderId="1" xfId="0" applyFont="1" applyFill="1" applyBorder="1" applyAlignment="1">
      <alignment horizontal="left" wrapText="1"/>
    </xf>
    <xf numFmtId="0" fontId="3" fillId="0" borderId="15" xfId="0" applyFont="1" applyFill="1" applyBorder="1" applyAlignment="1">
      <alignment horizontal="left" wrapText="1"/>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164" fontId="0" fillId="0" borderId="1" xfId="0" applyNumberFormat="1" applyFont="1" applyFill="1" applyBorder="1" applyAlignment="1">
      <alignment horizontal="left" wrapText="1"/>
    </xf>
    <xf numFmtId="164" fontId="0" fillId="0" borderId="15" xfId="0" applyNumberFormat="1"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0" fontId="11" fillId="4" borderId="26" xfId="0" applyFont="1" applyFill="1" applyBorder="1" applyAlignment="1">
      <alignment horizontal="left" wrapText="1"/>
    </xf>
    <xf numFmtId="0" fontId="5" fillId="4" borderId="17" xfId="0" applyFont="1" applyFill="1" applyBorder="1" applyAlignment="1">
      <alignment horizontal="left" wrapText="1"/>
    </xf>
    <xf numFmtId="0" fontId="5" fillId="4" borderId="20" xfId="0" applyFont="1" applyFill="1" applyBorder="1" applyAlignment="1">
      <alignment horizontal="left" wrapText="1"/>
    </xf>
    <xf numFmtId="0" fontId="3" fillId="0" borderId="0" xfId="0" applyFont="1" applyFill="1" applyBorder="1" applyAlignment="1">
      <alignment horizontal="left" wrapText="1"/>
    </xf>
    <xf numFmtId="0" fontId="3" fillId="0" borderId="7" xfId="0" applyFont="1" applyFill="1" applyBorder="1" applyAlignment="1">
      <alignment horizontal="left" wrapText="1"/>
    </xf>
    <xf numFmtId="0" fontId="0" fillId="0" borderId="0" xfId="0" applyFont="1" applyBorder="1" applyAlignment="1">
      <alignment horizontal="center"/>
    </xf>
    <xf numFmtId="0" fontId="0" fillId="0" borderId="7" xfId="0" applyFont="1" applyBorder="1" applyAlignment="1">
      <alignment horizontal="center"/>
    </xf>
    <xf numFmtId="0" fontId="3" fillId="0" borderId="2" xfId="0" applyFont="1" applyFill="1" applyBorder="1" applyAlignment="1">
      <alignment horizontal="left" wrapText="1"/>
    </xf>
    <xf numFmtId="0" fontId="3" fillId="0" borderId="27" xfId="0" applyFont="1" applyFill="1" applyBorder="1" applyAlignment="1">
      <alignment horizontal="left" wrapText="1"/>
    </xf>
    <xf numFmtId="0" fontId="3" fillId="0" borderId="0" xfId="0" applyFont="1" applyFill="1" applyBorder="1" applyAlignment="1">
      <alignment horizontal="center" wrapText="1"/>
    </xf>
    <xf numFmtId="0" fontId="3" fillId="0" borderId="7" xfId="0" applyFont="1" applyFill="1" applyBorder="1" applyAlignment="1">
      <alignment horizontal="center" wrapText="1"/>
    </xf>
    <xf numFmtId="164" fontId="3" fillId="0" borderId="16" xfId="4" applyNumberFormat="1" applyFont="1" applyFill="1" applyBorder="1" applyAlignment="1">
      <alignment horizontal="center"/>
    </xf>
    <xf numFmtId="164" fontId="3"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3"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3" fillId="0" borderId="24" xfId="4" applyNumberFormat="1" applyFont="1" applyFill="1" applyBorder="1" applyAlignment="1">
      <alignment horizontal="center"/>
    </xf>
    <xf numFmtId="164" fontId="3" fillId="0" borderId="2" xfId="4" applyNumberFormat="1" applyFont="1" applyFill="1" applyBorder="1" applyAlignment="1">
      <alignment horizontal="center"/>
    </xf>
    <xf numFmtId="164" fontId="3"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1" fillId="4" borderId="17" xfId="0" applyFont="1" applyFill="1" applyBorder="1" applyAlignment="1">
      <alignment horizontal="left"/>
    </xf>
    <xf numFmtId="0" fontId="5" fillId="4" borderId="17" xfId="0" applyFont="1" applyFill="1" applyBorder="1" applyAlignment="1">
      <alignment horizontal="left"/>
    </xf>
    <xf numFmtId="2" fontId="3" fillId="0" borderId="8" xfId="0" applyNumberFormat="1" applyFont="1" applyFill="1" applyBorder="1" applyAlignment="1">
      <alignment horizontal="center"/>
    </xf>
    <xf numFmtId="2" fontId="3"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3" fillId="0" borderId="0" xfId="0" applyNumberFormat="1" applyFont="1" applyFill="1" applyBorder="1" applyAlignment="1">
      <alignment horizontal="left"/>
    </xf>
    <xf numFmtId="0" fontId="0" fillId="0" borderId="0" xfId="0" applyFont="1" applyFill="1" applyBorder="1" applyAlignment="1">
      <alignment horizontal="left"/>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0" fontId="11" fillId="4" borderId="21" xfId="0" applyFont="1" applyFill="1" applyBorder="1" applyAlignment="1">
      <alignment horizontal="center"/>
    </xf>
    <xf numFmtId="0" fontId="11" fillId="4" borderId="17" xfId="0" applyFont="1" applyFill="1" applyBorder="1" applyAlignment="1">
      <alignment horizontal="center"/>
    </xf>
    <xf numFmtId="0" fontId="11" fillId="4" borderId="21" xfId="0" applyFont="1" applyFill="1" applyBorder="1" applyAlignment="1">
      <alignment horizontal="left" wrapText="1"/>
    </xf>
    <xf numFmtId="0" fontId="11" fillId="4" borderId="17" xfId="0" applyFont="1" applyFill="1" applyBorder="1" applyAlignment="1">
      <alignment horizontal="left" wrapText="1"/>
    </xf>
    <xf numFmtId="0" fontId="11" fillId="4" borderId="20" xfId="0" applyFont="1" applyFill="1" applyBorder="1" applyAlignment="1">
      <alignment horizontal="left" wrapText="1"/>
    </xf>
    <xf numFmtId="9" fontId="0" fillId="0" borderId="24" xfId="1" applyFont="1" applyFill="1" applyBorder="1" applyAlignment="1">
      <alignment horizontal="left" vertical="top" wrapText="1"/>
    </xf>
    <xf numFmtId="9" fontId="0" fillId="0" borderId="2" xfId="1" applyFont="1" applyFill="1" applyBorder="1" applyAlignment="1">
      <alignment horizontal="left" vertical="top" wrapText="1"/>
    </xf>
    <xf numFmtId="9" fontId="0" fillId="0" borderId="27" xfId="1" applyFont="1" applyFill="1" applyBorder="1" applyAlignment="1">
      <alignment horizontal="left" vertical="top" wrapText="1"/>
    </xf>
    <xf numFmtId="0" fontId="11" fillId="4" borderId="20" xfId="0" applyFont="1" applyFill="1" applyBorder="1" applyAlignment="1">
      <alignment horizontal="center"/>
    </xf>
    <xf numFmtId="9" fontId="0" fillId="0" borderId="8" xfId="1" applyFont="1" applyFill="1" applyBorder="1" applyAlignment="1">
      <alignment horizontal="left" vertical="top" wrapText="1"/>
    </xf>
    <xf numFmtId="9" fontId="0" fillId="0" borderId="0" xfId="1" applyFont="1" applyFill="1" applyBorder="1" applyAlignment="1">
      <alignment horizontal="left" vertical="top" wrapText="1"/>
    </xf>
    <xf numFmtId="9" fontId="0" fillId="0" borderId="7" xfId="1" applyFont="1" applyFill="1" applyBorder="1" applyAlignment="1">
      <alignment horizontal="left" vertical="top" wrapText="1"/>
    </xf>
    <xf numFmtId="9" fontId="0" fillId="0" borderId="16" xfId="1" applyFont="1" applyFill="1" applyBorder="1" applyAlignment="1">
      <alignment horizontal="left" vertical="top" wrapText="1"/>
    </xf>
    <xf numFmtId="9" fontId="0" fillId="0" borderId="1" xfId="1" applyFont="1" applyFill="1" applyBorder="1" applyAlignment="1">
      <alignment horizontal="left" vertical="top" wrapText="1"/>
    </xf>
    <xf numFmtId="9" fontId="0" fillId="0" borderId="15" xfId="1" applyFont="1" applyFill="1" applyBorder="1" applyAlignment="1">
      <alignment horizontal="left" vertical="top"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5" fillId="4" borderId="17" xfId="0" applyFont="1" applyFill="1" applyBorder="1" applyAlignment="1">
      <alignment horizontal="center"/>
    </xf>
    <xf numFmtId="0" fontId="3" fillId="0" borderId="1" xfId="0" applyFont="1" applyFill="1" applyBorder="1" applyAlignment="1">
      <alignment horizontal="center" wrapText="1"/>
    </xf>
    <xf numFmtId="0" fontId="3" fillId="0" borderId="15" xfId="0" applyFont="1" applyFill="1" applyBorder="1" applyAlignment="1">
      <alignment horizontal="center" wrapText="1"/>
    </xf>
    <xf numFmtId="164" fontId="3" fillId="0" borderId="0" xfId="4" applyNumberFormat="1" applyFont="1" applyFill="1" applyBorder="1" applyAlignment="1">
      <alignment horizontal="left"/>
    </xf>
    <xf numFmtId="164" fontId="0" fillId="0" borderId="0" xfId="4" applyNumberFormat="1" applyFont="1" applyFill="1" applyBorder="1" applyAlignment="1">
      <alignment horizontal="left"/>
    </xf>
    <xf numFmtId="3" fontId="0" fillId="0" borderId="0" xfId="0" applyNumberFormat="1" applyBorder="1" applyAlignment="1">
      <alignment horizontal="left" wrapText="1"/>
    </xf>
    <xf numFmtId="3" fontId="72" fillId="0" borderId="0" xfId="0" applyNumberFormat="1" applyFont="1" applyBorder="1" applyAlignment="1">
      <alignment horizontal="left" wrapText="1"/>
    </xf>
    <xf numFmtId="3" fontId="72" fillId="0" borderId="7" xfId="0" applyNumberFormat="1" applyFont="1" applyBorder="1" applyAlignment="1">
      <alignment horizontal="left" wrapText="1"/>
    </xf>
    <xf numFmtId="0" fontId="11" fillId="0" borderId="0" xfId="0" applyFont="1" applyFill="1" applyBorder="1" applyAlignment="1">
      <alignment horizontal="left" wrapText="1"/>
    </xf>
    <xf numFmtId="3" fontId="0" fillId="0" borderId="0" xfId="0" applyNumberFormat="1" applyFont="1" applyFill="1" applyBorder="1" applyAlignment="1">
      <alignment horizontal="left" wrapText="1"/>
    </xf>
    <xf numFmtId="3" fontId="13" fillId="0" borderId="0" xfId="0" applyNumberFormat="1"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vertical="top"/>
    </xf>
    <xf numFmtId="0" fontId="0" fillId="0" borderId="0" xfId="0" applyFont="1" applyFill="1" applyBorder="1" applyAlignment="1">
      <alignment horizontal="center"/>
    </xf>
    <xf numFmtId="0" fontId="5"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76" fillId="11" borderId="6" xfId="0" applyFont="1" applyFill="1" applyBorder="1" applyAlignment="1">
      <alignment horizontal="center"/>
    </xf>
    <xf numFmtId="0" fontId="79" fillId="11" borderId="5" xfId="0" applyFont="1" applyFill="1" applyBorder="1" applyAlignment="1">
      <alignment horizontal="center"/>
    </xf>
    <xf numFmtId="0" fontId="79" fillId="11" borderId="28" xfId="0" applyFont="1" applyFill="1" applyBorder="1" applyAlignment="1">
      <alignment horizontal="center"/>
    </xf>
    <xf numFmtId="0" fontId="76" fillId="11" borderId="5" xfId="0" applyFont="1" applyFill="1" applyBorder="1" applyAlignment="1">
      <alignment horizontal="center"/>
    </xf>
  </cellXfs>
  <cellStyles count="38">
    <cellStyle name="Comma" xfId="4" xr:uid="{00000000-0005-0000-0000-000000000000}"/>
    <cellStyle name="Comma [0]" xfId="5" xr:uid="{00000000-0005-0000-0000-000001000000}"/>
    <cellStyle name="Comma 10 10 2" xfId="31" xr:uid="{71A3DE21-8703-4E57-92D8-A08CAE3C6A60}"/>
    <cellStyle name="Comma 10 11" xfId="21" xr:uid="{40FCA087-B33E-439E-A398-B7D0017C4133}"/>
    <cellStyle name="Comma 11 5" xfId="26" xr:uid="{EEB66B51-9AE9-4EE4-8A90-B2C319E26AE9}"/>
    <cellStyle name="Comma 11 5 2" xfId="34" xr:uid="{924785EC-63DA-42A4-97C1-814C0A8853A2}"/>
    <cellStyle name="Comma 158" xfId="14" xr:uid="{00000000-0005-0000-0000-000002000000}"/>
    <cellStyle name="Comma 3 2 2 2" xfId="20" xr:uid="{DB7B9793-097D-4E4D-B1FB-920092B09308}"/>
    <cellStyle name="Currency" xfId="2" xr:uid="{00000000-0005-0000-0000-000003000000}"/>
    <cellStyle name="Currency [0]" xfId="3" xr:uid="{00000000-0005-0000-0000-000004000000}"/>
    <cellStyle name="Currency 2 10" xfId="22" xr:uid="{6737D72A-569F-4A3B-A93C-9E4D33A9DD9F}"/>
    <cellStyle name="Hyperlink" xfId="17" builtinId="8"/>
    <cellStyle name="Normal" xfId="0" builtinId="0"/>
    <cellStyle name="Normal 10 2" xfId="24" xr:uid="{B6ABF636-BBF4-4B21-BD91-D5E6CB663016}"/>
    <cellStyle name="Normal 10 2 2" xfId="25" xr:uid="{7FADE882-D664-40E4-9B1E-18C220560715}"/>
    <cellStyle name="Normal 10 2 2 3" xfId="28" xr:uid="{619A47BC-EBA8-481F-B470-A01FB9061617}"/>
    <cellStyle name="Normal 11" xfId="30" xr:uid="{E84E969B-B850-4577-B768-1EE1C75ED639}"/>
    <cellStyle name="Normal 148" xfId="37" xr:uid="{7F1F65C9-679F-46A7-BEB8-19A45411E22D}"/>
    <cellStyle name="Normal 156" xfId="27" xr:uid="{3748841D-4B86-4C9D-8AAD-2E25E496DBF6}"/>
    <cellStyle name="Normal 156 2" xfId="35" xr:uid="{C0ECFBFE-7DF0-4183-A0E1-50D3D6CDC33D}"/>
    <cellStyle name="Normal 2" xfId="32" xr:uid="{2DB145B7-E8DE-4AB7-81B6-55125B3977D4}"/>
    <cellStyle name="Normal 2 10" xfId="33" xr:uid="{195ED8EF-C8FF-4053-8D55-43A304B4E346}"/>
    <cellStyle name="Normal 5" xfId="15" xr:uid="{5881730A-6710-4BDC-A3A2-51046CC22C1A}"/>
    <cellStyle name="Normal 5 60" xfId="19" xr:uid="{62778D9B-F796-4030-A949-4E548BEEF49C}"/>
    <cellStyle name="Normal 55 4" xfId="29" xr:uid="{50714EBC-D126-46D2-8C36-B0AC7C9E8EF5}"/>
    <cellStyle name="Normal 55 4 2" xfId="36" xr:uid="{5B54E180-7A81-4827-A747-7A3246BC03B9}"/>
    <cellStyle name="Normal 6 12" xfId="18" xr:uid="{704FA566-F420-4B61-85BE-213773B76B28}"/>
    <cellStyle name="Normal_1995 FCWS" xfId="6" xr:uid="{00000000-0005-0000-0000-000006000000}"/>
    <cellStyle name="Normal_2002 Sch M Adds and Deducts 8-14-03" xfId="7" xr:uid="{00000000-0005-0000-0000-000007000000}"/>
    <cellStyle name="Normal_Tax Input - Rpt 56060" xfId="16" xr:uid="{5DC7735B-3A02-4B2D-A4A3-6F6208EB64B0}"/>
    <cellStyle name="Percent" xfId="1" xr:uid="{00000000-0005-0000-0000-000009000000}"/>
    <cellStyle name="Percent 2 10" xfId="23" xr:uid="{010377D1-814C-4EC2-B5E3-0781045B8426}"/>
    <cellStyle name="PSChar" xfId="8" xr:uid="{00000000-0005-0000-0000-00000A000000}"/>
    <cellStyle name="PSDate" xfId="9" xr:uid="{00000000-0005-0000-0000-00000B000000}"/>
    <cellStyle name="PSDec" xfId="10" xr:uid="{00000000-0005-0000-0000-00000C000000}"/>
    <cellStyle name="PSHeading" xfId="11" xr:uid="{00000000-0005-0000-0000-00000D000000}"/>
    <cellStyle name="PSInt" xfId="12" xr:uid="{00000000-0005-0000-0000-00000E000000}"/>
    <cellStyle name="PSSpacer" xfId="13" xr:uid="{00000000-0005-0000-0000-00000F000000}"/>
  </cellStyles>
  <dxfs count="0"/>
  <tableStyles count="0" defaultTableStyle="TableStyleMedium9" defaultPivotStyle="PivotStyleLight16"/>
  <colors>
    <mruColors>
      <color rgb="FFFFFFCC"/>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H135" dT="2021-02-20T00:46:36.45" personId="{00000000-0000-0000-0000-000000000000}" id="{86F0E4E9-E513-4088-B6A5-E9FD60B26E24}">
    <text>check FF1 page 320 NOTES to Line 97b</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H366"/>
  <sheetViews>
    <sheetView tabSelected="1" zoomScale="90" zoomScaleNormal="90" zoomScaleSheetLayoutView="85" workbookViewId="0">
      <pane ySplit="5" topLeftCell="A6" activePane="bottomLeft" state="frozen"/>
      <selection pane="bottomLeft" activeCell="A8" sqref="A8"/>
    </sheetView>
  </sheetViews>
  <sheetFormatPr defaultColWidth="9.140625" defaultRowHeight="15"/>
  <cols>
    <col min="1" max="1" width="6" style="48" bestFit="1" customWidth="1"/>
    <col min="2" max="2" width="3.42578125" style="23" customWidth="1"/>
    <col min="3" max="3" width="52.140625" style="23" customWidth="1"/>
    <col min="4" max="4" width="19.5703125" style="23" customWidth="1"/>
    <col min="5" max="5" width="19.42578125" style="65" customWidth="1"/>
    <col min="6" max="6" width="20.140625" style="35" customWidth="1"/>
    <col min="7" max="7" width="2.7109375" style="403" customWidth="1"/>
    <col min="8" max="8" width="24" style="405" bestFit="1" customWidth="1"/>
    <col min="9" max="16384" width="9.140625" style="35"/>
  </cols>
  <sheetData>
    <row r="1" spans="1:8" ht="21" customHeight="1">
      <c r="A1" s="952" t="s">
        <v>142</v>
      </c>
      <c r="B1" s="1392"/>
      <c r="C1" s="952"/>
      <c r="D1" s="952"/>
      <c r="E1" s="952"/>
      <c r="F1" s="952"/>
      <c r="G1" s="952"/>
      <c r="H1" s="952"/>
    </row>
    <row r="2" spans="1:8" ht="25.5" customHeight="1" thickBot="1">
      <c r="B2" s="39"/>
      <c r="C2" s="323"/>
      <c r="D2" s="1429"/>
      <c r="E2" s="1429"/>
      <c r="F2" s="1429"/>
      <c r="H2" s="40"/>
    </row>
    <row r="3" spans="1:8" ht="27.75" customHeight="1" thickBot="1">
      <c r="A3" s="1382" t="s">
        <v>584</v>
      </c>
      <c r="B3" s="1383"/>
      <c r="C3" s="1383"/>
      <c r="D3" s="1377"/>
      <c r="E3" s="1377"/>
      <c r="F3" s="1378"/>
      <c r="H3" s="35"/>
    </row>
    <row r="4" spans="1:8" s="51" customFormat="1" ht="48.75" thickBot="1">
      <c r="A4" s="1380" t="s">
        <v>582</v>
      </c>
      <c r="B4" s="1381"/>
      <c r="C4" s="1381"/>
      <c r="D4" s="204"/>
      <c r="E4" s="205" t="s">
        <v>486</v>
      </c>
      <c r="F4" s="206" t="s">
        <v>118</v>
      </c>
      <c r="G4" s="1367"/>
      <c r="H4" s="848" t="s">
        <v>1112</v>
      </c>
    </row>
    <row r="5" spans="1:8" s="144" customFormat="1" ht="23.25" customHeight="1">
      <c r="A5" s="1379" t="s">
        <v>277</v>
      </c>
      <c r="B5" s="1379"/>
      <c r="C5" s="1379"/>
      <c r="D5" s="1379"/>
      <c r="E5" s="410"/>
      <c r="F5" s="142"/>
      <c r="G5" s="100"/>
      <c r="H5" s="143"/>
    </row>
    <row r="6" spans="1:8" s="40" customFormat="1" ht="15.75">
      <c r="A6" s="1431" t="s">
        <v>403</v>
      </c>
      <c r="B6" s="1431"/>
      <c r="C6" s="1431"/>
      <c r="D6" s="82"/>
      <c r="E6" s="411"/>
      <c r="F6" s="83"/>
      <c r="G6" s="713"/>
      <c r="H6" s="714"/>
    </row>
    <row r="7" spans="1:8" s="40" customFormat="1">
      <c r="A7" s="69"/>
      <c r="B7" s="57"/>
      <c r="C7" s="57"/>
      <c r="D7" s="57"/>
      <c r="E7" s="410"/>
      <c r="F7" s="74"/>
      <c r="G7" s="713"/>
      <c r="H7" s="715"/>
    </row>
    <row r="8" spans="1:8" ht="15.75">
      <c r="A8" s="354"/>
      <c r="B8" s="355" t="s">
        <v>408</v>
      </c>
      <c r="E8" s="412"/>
      <c r="F8" s="356"/>
      <c r="G8" s="698"/>
      <c r="H8" s="708"/>
    </row>
    <row r="9" spans="1:8">
      <c r="A9" s="22">
        <v>1</v>
      </c>
      <c r="B9" s="22"/>
      <c r="C9" s="74" t="s">
        <v>366</v>
      </c>
      <c r="D9" s="123"/>
      <c r="E9" s="264"/>
      <c r="F9" s="356" t="s">
        <v>537</v>
      </c>
      <c r="G9" s="700"/>
      <c r="H9" s="1413">
        <v>42813156</v>
      </c>
    </row>
    <row r="10" spans="1:8">
      <c r="A10" s="65"/>
      <c r="E10" s="413"/>
      <c r="F10" s="40"/>
      <c r="H10" s="717"/>
    </row>
    <row r="11" spans="1:8">
      <c r="A11" s="22">
        <f>+A9+1</f>
        <v>2</v>
      </c>
      <c r="B11" s="22"/>
      <c r="C11" s="74" t="s">
        <v>367</v>
      </c>
      <c r="D11" s="74"/>
      <c r="E11" s="414"/>
      <c r="F11" s="74" t="s">
        <v>538</v>
      </c>
      <c r="G11" s="700"/>
      <c r="H11" s="873">
        <v>343589792</v>
      </c>
    </row>
    <row r="12" spans="1:8">
      <c r="A12" s="22">
        <f>+A11+1</f>
        <v>3</v>
      </c>
      <c r="B12" s="22"/>
      <c r="C12" s="74" t="s">
        <v>404</v>
      </c>
      <c r="D12" s="74"/>
      <c r="E12" s="413"/>
      <c r="F12" s="74" t="s">
        <v>539</v>
      </c>
      <c r="G12" s="700"/>
      <c r="H12" s="873">
        <v>43193873</v>
      </c>
    </row>
    <row r="13" spans="1:8">
      <c r="A13" s="22">
        <f>+A12+1</f>
        <v>4</v>
      </c>
      <c r="B13" s="22"/>
      <c r="C13" s="358" t="s">
        <v>562</v>
      </c>
      <c r="D13" s="359"/>
      <c r="E13" s="415"/>
      <c r="F13" s="360" t="str">
        <f>"(Line "&amp;A11&amp;" - Line "&amp;A12&amp;")"</f>
        <v>(Line 2 - Line 3)</v>
      </c>
      <c r="G13" s="226"/>
      <c r="H13" s="716">
        <f>H11-H12</f>
        <v>300395919</v>
      </c>
    </row>
    <row r="14" spans="1:8">
      <c r="A14" s="22"/>
      <c r="B14" s="22"/>
      <c r="C14" s="361"/>
      <c r="E14" s="412"/>
      <c r="F14" s="39"/>
      <c r="G14" s="700"/>
      <c r="H14" s="708"/>
    </row>
    <row r="15" spans="1:8" ht="16.5" thickBot="1">
      <c r="A15" s="22">
        <v>5</v>
      </c>
      <c r="B15" s="362" t="s">
        <v>451</v>
      </c>
      <c r="C15" s="362"/>
      <c r="D15" s="84"/>
      <c r="E15" s="416"/>
      <c r="F15" s="363" t="str">
        <f>"(Line "&amp;A9&amp;" / Line "&amp;A13&amp;")"</f>
        <v>(Line 1 / Line 4)</v>
      </c>
      <c r="G15" s="84"/>
      <c r="H15" s="1358">
        <f>H9/H13</f>
        <v>0.14252242887494088</v>
      </c>
    </row>
    <row r="16" spans="1:8" ht="16.5" thickTop="1">
      <c r="A16" s="22"/>
      <c r="B16" s="22"/>
      <c r="C16" s="355"/>
      <c r="D16" s="39"/>
      <c r="E16" s="417"/>
      <c r="F16" s="39"/>
      <c r="G16" s="700"/>
      <c r="H16" s="29"/>
    </row>
    <row r="17" spans="1:8" ht="15.75">
      <c r="A17" s="65"/>
      <c r="B17" s="355" t="s">
        <v>462</v>
      </c>
      <c r="D17" s="35"/>
      <c r="E17" s="413"/>
      <c r="F17" s="40"/>
      <c r="H17" s="35"/>
    </row>
    <row r="18" spans="1:8">
      <c r="A18" s="54">
        <f>+A15+1</f>
        <v>6</v>
      </c>
      <c r="B18" s="35"/>
      <c r="C18" s="74" t="s">
        <v>469</v>
      </c>
      <c r="E18" s="615" t="str">
        <f>"(Note "&amp;B$310&amp;")"</f>
        <v>(Note B)</v>
      </c>
      <c r="F18" s="74" t="s">
        <v>47</v>
      </c>
      <c r="H18" s="873">
        <f>32096092646-27371560</f>
        <v>32068721086</v>
      </c>
    </row>
    <row r="19" spans="1:8">
      <c r="A19" s="66"/>
      <c r="B19" s="35"/>
      <c r="C19" s="74"/>
      <c r="E19" s="418"/>
      <c r="F19" s="74"/>
      <c r="H19" s="698"/>
    </row>
    <row r="20" spans="1:8">
      <c r="A20" s="54">
        <f>A18+1</f>
        <v>7</v>
      </c>
      <c r="B20" s="35"/>
      <c r="C20" s="74" t="s">
        <v>364</v>
      </c>
      <c r="E20" s="615" t="str">
        <f>"(Note "&amp;B$322&amp;")"</f>
        <v>(Note J)</v>
      </c>
      <c r="F20" s="74" t="s">
        <v>476</v>
      </c>
      <c r="H20" s="873">
        <f>9220310926-24102154</f>
        <v>9196208772</v>
      </c>
    </row>
    <row r="21" spans="1:8">
      <c r="A21" s="54">
        <f>+A20+1</f>
        <v>8</v>
      </c>
      <c r="B21" s="35"/>
      <c r="C21" s="74" t="s">
        <v>310</v>
      </c>
      <c r="E21" s="409" t="str">
        <f>"(Note "&amp;B$309&amp;")"</f>
        <v>(Note A)</v>
      </c>
      <c r="F21" s="356" t="s">
        <v>420</v>
      </c>
      <c r="H21" s="873">
        <v>698236942</v>
      </c>
    </row>
    <row r="22" spans="1:8">
      <c r="A22" s="54">
        <f>A21+1</f>
        <v>9</v>
      </c>
      <c r="C22" s="43" t="s">
        <v>407</v>
      </c>
      <c r="D22" s="45"/>
      <c r="E22" s="418"/>
      <c r="F22" s="360" t="str">
        <f>"(Line "&amp;A20&amp;" + "&amp;A21&amp;")"</f>
        <v>(Line 7 + 8)</v>
      </c>
      <c r="G22" s="43"/>
      <c r="H22" s="360">
        <f>SUM(H20:H21)</f>
        <v>9894445714</v>
      </c>
    </row>
    <row r="23" spans="1:8" ht="17.25" customHeight="1">
      <c r="A23" s="65"/>
      <c r="C23" s="57"/>
      <c r="E23" s="419"/>
      <c r="F23" s="356"/>
      <c r="H23" s="717"/>
    </row>
    <row r="24" spans="1:8">
      <c r="A24" s="22">
        <f>+A22+1</f>
        <v>10</v>
      </c>
      <c r="B24" s="35"/>
      <c r="C24" s="42" t="s">
        <v>456</v>
      </c>
      <c r="D24" s="42"/>
      <c r="E24" s="420"/>
      <c r="F24" s="360" t="str">
        <f>"(Line "&amp;A18&amp;" - Line "&amp;A22&amp;")"</f>
        <v>(Line 6 - Line 9)</v>
      </c>
      <c r="G24" s="43"/>
      <c r="H24" s="716">
        <f>H18-H22</f>
        <v>22174275372</v>
      </c>
    </row>
    <row r="25" spans="1:8">
      <c r="A25" s="65"/>
      <c r="B25" s="35"/>
      <c r="C25" s="35"/>
      <c r="D25" s="35"/>
      <c r="E25" s="419"/>
      <c r="F25" s="40"/>
      <c r="H25" s="717"/>
    </row>
    <row r="26" spans="1:8">
      <c r="A26" s="54">
        <f>+A24+1</f>
        <v>11</v>
      </c>
      <c r="B26" s="35"/>
      <c r="C26" s="35" t="s">
        <v>405</v>
      </c>
      <c r="D26" s="35"/>
      <c r="E26" s="419"/>
      <c r="F26" s="350" t="str">
        <f>"(Line "&amp;A52&amp;" - Line "&amp;A50&amp;")"</f>
        <v>(Line 29 - Line 28)</v>
      </c>
      <c r="H26" s="717">
        <f>H52-H50</f>
        <v>6948056314.9059916</v>
      </c>
    </row>
    <row r="27" spans="1:8" ht="16.5" thickBot="1">
      <c r="A27" s="22">
        <f>+A26+1</f>
        <v>12</v>
      </c>
      <c r="B27" s="364" t="s">
        <v>355</v>
      </c>
      <c r="C27" s="364"/>
      <c r="D27" s="76"/>
      <c r="E27" s="421"/>
      <c r="F27" s="363" t="str">
        <f>"(Line "&amp;A26&amp;" / Line "&amp;A18&amp;")"</f>
        <v>(Line 11 / Line 6)</v>
      </c>
      <c r="G27" s="1384"/>
      <c r="H27" s="1358">
        <f>H26/H18</f>
        <v>0.21666147197679336</v>
      </c>
    </row>
    <row r="28" spans="1:8" ht="15.75" thickTop="1">
      <c r="A28" s="65"/>
      <c r="E28" s="419"/>
      <c r="F28" s="40"/>
    </row>
    <row r="29" spans="1:8">
      <c r="A29" s="54">
        <f>+A27+1</f>
        <v>13</v>
      </c>
      <c r="B29" s="22"/>
      <c r="C29" s="365" t="s">
        <v>406</v>
      </c>
      <c r="D29" s="39"/>
      <c r="E29" s="422"/>
      <c r="F29" s="350" t="str">
        <f>"(Line "&amp;A70&amp;" - Line "&amp;A50&amp;")"</f>
        <v>(Line 41 - Line 28)</v>
      </c>
      <c r="G29" s="700"/>
      <c r="H29" s="717">
        <f>H70-H50</f>
        <v>5180793646.3975706</v>
      </c>
    </row>
    <row r="30" spans="1:8" ht="16.5" thickBot="1">
      <c r="A30" s="22">
        <f>+A29+1</f>
        <v>14</v>
      </c>
      <c r="B30" s="364" t="s">
        <v>457</v>
      </c>
      <c r="C30" s="364"/>
      <c r="D30" s="76"/>
      <c r="E30" s="421"/>
      <c r="F30" s="363" t="str">
        <f>"(Line "&amp;A29&amp;" / Line "&amp;A24&amp;")"</f>
        <v>(Line 13 / Line 10)</v>
      </c>
      <c r="G30" s="1384"/>
      <c r="H30" s="1358">
        <f>H29/H24</f>
        <v>0.23363981728753516</v>
      </c>
    </row>
    <row r="31" spans="1:8" ht="16.5" thickTop="1">
      <c r="A31" s="36"/>
      <c r="B31" s="22"/>
      <c r="C31" s="355"/>
      <c r="D31" s="39"/>
      <c r="E31" s="422"/>
      <c r="F31" s="23"/>
      <c r="G31" s="700"/>
      <c r="H31" s="29"/>
    </row>
    <row r="32" spans="1:8" ht="15.75">
      <c r="A32" s="1431" t="s">
        <v>455</v>
      </c>
      <c r="B32" s="1431"/>
      <c r="C32" s="1431"/>
      <c r="D32" s="82"/>
      <c r="E32" s="411"/>
      <c r="F32" s="83"/>
      <c r="G32" s="713"/>
      <c r="H32" s="92"/>
    </row>
    <row r="33" spans="1:8" ht="15.75">
      <c r="A33" s="85"/>
      <c r="B33" s="86"/>
      <c r="C33" s="57"/>
      <c r="D33" s="57"/>
      <c r="E33" s="410"/>
      <c r="F33" s="74"/>
      <c r="G33" s="713"/>
      <c r="H33" s="81"/>
    </row>
    <row r="34" spans="1:8" ht="15.75">
      <c r="A34" s="65"/>
      <c r="B34" s="355" t="s">
        <v>410</v>
      </c>
      <c r="E34" s="417"/>
      <c r="F34" s="356"/>
      <c r="G34" s="354"/>
      <c r="H34" s="357"/>
    </row>
    <row r="35" spans="1:8">
      <c r="A35" s="54">
        <f>+A30+1</f>
        <v>15</v>
      </c>
      <c r="B35" s="54"/>
      <c r="C35" s="365" t="s">
        <v>454</v>
      </c>
      <c r="D35" s="39"/>
      <c r="E35" s="615" t="str">
        <f>"(Note "&amp;B$310&amp;")"</f>
        <v>(Note B)</v>
      </c>
      <c r="F35" s="356" t="s">
        <v>377</v>
      </c>
      <c r="G35" s="700"/>
      <c r="H35" s="873">
        <v>6153263148</v>
      </c>
    </row>
    <row r="36" spans="1:8">
      <c r="A36" s="54">
        <f>A35+1</f>
        <v>16</v>
      </c>
      <c r="B36" s="54"/>
      <c r="C36" s="365" t="s">
        <v>183</v>
      </c>
      <c r="D36" s="39"/>
      <c r="E36" s="422" t="s">
        <v>320</v>
      </c>
      <c r="F36" s="69" t="s">
        <v>282</v>
      </c>
      <c r="G36" s="700"/>
      <c r="H36" s="698"/>
    </row>
    <row r="37" spans="1:8">
      <c r="A37" s="54">
        <f>+A36+1</f>
        <v>17</v>
      </c>
      <c r="B37" s="54"/>
      <c r="C37" s="348" t="s">
        <v>231</v>
      </c>
      <c r="D37" s="119"/>
      <c r="E37" s="409" t="str">
        <f>"(Note "&amp;B$310&amp;")"</f>
        <v>(Note B)</v>
      </c>
      <c r="F37" s="67" t="s">
        <v>282</v>
      </c>
      <c r="G37" s="702"/>
      <c r="H37" s="699">
        <f>'6 - Est &amp; Reconcile WS'!G84</f>
        <v>111021759.39494255</v>
      </c>
    </row>
    <row r="38" spans="1:8" ht="15.75">
      <c r="A38" s="54">
        <f>+A37+1</f>
        <v>18</v>
      </c>
      <c r="B38" s="54"/>
      <c r="C38" s="355" t="s">
        <v>564</v>
      </c>
      <c r="D38" s="39"/>
      <c r="E38" s="418"/>
      <c r="F38" s="340" t="str">
        <f>"(Line "&amp;A35&amp;" - Line "&amp;A36&amp;" + Line "&amp;A37&amp;")"</f>
        <v>(Line 15 - Line 16 + Line 17)</v>
      </c>
      <c r="G38" s="700"/>
      <c r="H38" s="366">
        <f>H35-H36+H37</f>
        <v>6264284907.3949423</v>
      </c>
    </row>
    <row r="39" spans="1:8">
      <c r="A39" s="54"/>
      <c r="B39" s="54"/>
      <c r="C39" s="365"/>
      <c r="D39" s="39"/>
      <c r="E39" s="263"/>
      <c r="F39" s="356"/>
      <c r="G39" s="700"/>
      <c r="H39" s="698"/>
    </row>
    <row r="40" spans="1:8">
      <c r="A40" s="54">
        <f>+A38+1</f>
        <v>19</v>
      </c>
      <c r="B40" s="54"/>
      <c r="C40" s="365" t="s">
        <v>4</v>
      </c>
      <c r="D40" s="39"/>
      <c r="E40" s="263"/>
      <c r="F40" s="356" t="s">
        <v>48</v>
      </c>
      <c r="G40" s="700"/>
      <c r="H40" s="873">
        <v>2646911080</v>
      </c>
    </row>
    <row r="41" spans="1:8">
      <c r="A41" s="54">
        <f>A40+1</f>
        <v>20</v>
      </c>
      <c r="B41" s="54"/>
      <c r="C41" s="365" t="s">
        <v>5</v>
      </c>
      <c r="D41" s="39"/>
      <c r="E41" s="263"/>
      <c r="F41" s="67" t="s">
        <v>6</v>
      </c>
      <c r="G41" s="700"/>
      <c r="H41" s="873">
        <f>912418508-27371560</f>
        <v>885046948</v>
      </c>
    </row>
    <row r="42" spans="1:8">
      <c r="A42" s="54">
        <f>A41+1</f>
        <v>21</v>
      </c>
      <c r="B42" s="54"/>
      <c r="C42" s="358" t="s">
        <v>67</v>
      </c>
      <c r="D42" s="41"/>
      <c r="E42" s="423"/>
      <c r="F42" s="340" t="str">
        <f>"(Line "&amp;A40&amp;" + Line "&amp;A41&amp;")"</f>
        <v>(Line 19 + Line 20)</v>
      </c>
      <c r="G42" s="226"/>
      <c r="H42" s="716">
        <f>SUM(H40:H41)</f>
        <v>3531958028</v>
      </c>
    </row>
    <row r="43" spans="1:8">
      <c r="A43" s="54">
        <f>+A42+1</f>
        <v>22</v>
      </c>
      <c r="B43" s="54"/>
      <c r="C43" s="348" t="s">
        <v>0</v>
      </c>
      <c r="D43" s="119"/>
      <c r="E43" s="424"/>
      <c r="F43" s="350" t="s">
        <v>477</v>
      </c>
      <c r="G43" s="702"/>
      <c r="H43" s="879">
        <v>1041637029</v>
      </c>
    </row>
    <row r="44" spans="1:8">
      <c r="A44" s="54">
        <f>+A43+1</f>
        <v>23</v>
      </c>
      <c r="B44" s="54"/>
      <c r="C44" s="346" t="s">
        <v>68</v>
      </c>
      <c r="D44" s="57"/>
      <c r="E44" s="425"/>
      <c r="F44" s="340" t="str">
        <f>"(Line "&amp;A42&amp;" - Line "&amp;A43&amp;")"</f>
        <v>(Line 21 - Line 22)</v>
      </c>
      <c r="G44" s="712"/>
      <c r="H44" s="705">
        <f>H42-H43</f>
        <v>2490320999</v>
      </c>
    </row>
    <row r="45" spans="1:8" ht="15.75">
      <c r="A45" s="54">
        <f>A44+1</f>
        <v>24</v>
      </c>
      <c r="B45" s="54"/>
      <c r="C45" s="38" t="s">
        <v>563</v>
      </c>
      <c r="D45" s="365"/>
      <c r="E45" s="422"/>
      <c r="F45" s="350" t="str">
        <f>"(Line "&amp;A$15&amp;")"</f>
        <v>(Line 5)</v>
      </c>
      <c r="G45" s="367"/>
      <c r="H45" s="825">
        <f>H15</f>
        <v>0.14252242887494088</v>
      </c>
    </row>
    <row r="46" spans="1:8">
      <c r="A46" s="54">
        <f>+A45+1</f>
        <v>25</v>
      </c>
      <c r="B46" s="40"/>
      <c r="C46" s="358" t="s">
        <v>69</v>
      </c>
      <c r="D46" s="43"/>
      <c r="E46" s="426"/>
      <c r="F46" s="340" t="str">
        <f>"(Line "&amp;A44&amp;" * Line "&amp;A45&amp;")"</f>
        <v>(Line 23 * Line 24)</v>
      </c>
      <c r="G46" s="43"/>
      <c r="H46" s="716">
        <f>H44*H45</f>
        <v>354926597.45574921</v>
      </c>
    </row>
    <row r="47" spans="1:8">
      <c r="A47" s="54">
        <f>A46+1</f>
        <v>26</v>
      </c>
      <c r="B47" s="40"/>
      <c r="C47" s="348" t="s">
        <v>1</v>
      </c>
      <c r="D47" s="273"/>
      <c r="E47" s="427"/>
      <c r="F47" s="350" t="s">
        <v>284</v>
      </c>
      <c r="G47" s="273"/>
      <c r="H47" s="699">
        <f>'5 - Cost Support'!H10</f>
        <v>328844810.0553</v>
      </c>
    </row>
    <row r="48" spans="1:8" ht="15.75">
      <c r="A48" s="54">
        <f>A47+1</f>
        <v>27</v>
      </c>
      <c r="B48" s="40"/>
      <c r="C48" s="342" t="s">
        <v>70</v>
      </c>
      <c r="D48" s="74"/>
      <c r="E48" s="428"/>
      <c r="F48" s="340" t="str">
        <f>"(Line "&amp;A46&amp;" + Line "&amp;A47&amp;")"</f>
        <v>(Line 25 + Line 26)</v>
      </c>
      <c r="G48" s="713"/>
      <c r="H48" s="718">
        <f>H46+H47</f>
        <v>683771407.51104927</v>
      </c>
    </row>
    <row r="49" spans="1:8" ht="15.75">
      <c r="A49" s="66"/>
      <c r="B49" s="35"/>
      <c r="C49" s="355"/>
      <c r="D49" s="40"/>
      <c r="E49" s="424"/>
      <c r="F49" s="40"/>
      <c r="H49" s="386"/>
    </row>
    <row r="50" spans="1:8" ht="15.75">
      <c r="A50" s="54">
        <f>A48+1</f>
        <v>28</v>
      </c>
      <c r="B50" s="22"/>
      <c r="C50" s="369" t="s">
        <v>56</v>
      </c>
      <c r="D50" s="121"/>
      <c r="E50" s="615" t="str">
        <f>"(Note "&amp;B$313&amp;")"</f>
        <v>(Note C)</v>
      </c>
      <c r="F50" s="360" t="str">
        <f>F47</f>
        <v>Attachment 5</v>
      </c>
      <c r="G50" s="226"/>
      <c r="H50" s="698">
        <f>'5 - Cost Support'!H33</f>
        <v>26888911</v>
      </c>
    </row>
    <row r="51" spans="1:8" ht="15.75">
      <c r="A51" s="66"/>
      <c r="B51" s="35"/>
      <c r="C51" s="355"/>
      <c r="D51" s="40"/>
      <c r="E51" s="263"/>
      <c r="F51" s="40"/>
      <c r="H51" s="705"/>
    </row>
    <row r="52" spans="1:8" s="51" customFormat="1" ht="16.5" thickBot="1">
      <c r="A52" s="54">
        <f>+A50+1</f>
        <v>29</v>
      </c>
      <c r="B52" s="364" t="s">
        <v>312</v>
      </c>
      <c r="C52" s="370"/>
      <c r="D52" s="370"/>
      <c r="E52" s="429"/>
      <c r="F52" s="371" t="str">
        <f>"(Line "&amp;A38&amp;" + Line "&amp;A48&amp;" + Line "&amp;A50&amp;")"</f>
        <v>(Line 18 + Line 27 + Line 28)</v>
      </c>
      <c r="G52" s="370"/>
      <c r="H52" s="720">
        <f>H38+H48+H50</f>
        <v>6974945225.9059916</v>
      </c>
    </row>
    <row r="53" spans="1:8" ht="15.75" thickTop="1">
      <c r="A53" s="66"/>
      <c r="B53" s="35"/>
      <c r="C53" s="40"/>
      <c r="D53" s="40"/>
      <c r="E53" s="264"/>
      <c r="H53" s="717"/>
    </row>
    <row r="54" spans="1:8" ht="15.75">
      <c r="A54" s="54"/>
      <c r="B54" s="355" t="s">
        <v>400</v>
      </c>
      <c r="C54" s="355"/>
      <c r="D54" s="356"/>
      <c r="E54" s="417"/>
      <c r="F54" s="357"/>
      <c r="G54" s="1368"/>
      <c r="H54" s="698"/>
    </row>
    <row r="55" spans="1:8">
      <c r="A55" s="66"/>
      <c r="B55" s="39"/>
      <c r="C55" s="39"/>
      <c r="D55" s="39"/>
      <c r="E55" s="417"/>
      <c r="F55" s="356"/>
      <c r="G55" s="698"/>
      <c r="H55" s="708"/>
    </row>
    <row r="56" spans="1:8">
      <c r="A56" s="54">
        <f>+A52+1</f>
        <v>30</v>
      </c>
      <c r="B56" s="54"/>
      <c r="C56" s="365" t="s">
        <v>468</v>
      </c>
      <c r="D56" s="39"/>
      <c r="E56" s="615" t="str">
        <f>"(Note "&amp;B$322&amp;")"</f>
        <v>(Note J)</v>
      </c>
      <c r="F56" s="356" t="s">
        <v>378</v>
      </c>
      <c r="G56" s="700"/>
      <c r="H56" s="873">
        <v>1408139204</v>
      </c>
    </row>
    <row r="57" spans="1:8">
      <c r="A57" s="54"/>
      <c r="B57" s="54"/>
      <c r="C57" s="346"/>
      <c r="D57" s="57"/>
      <c r="E57" s="422"/>
      <c r="F57" s="340"/>
      <c r="G57" s="712"/>
      <c r="H57" s="694"/>
    </row>
    <row r="58" spans="1:8">
      <c r="A58" s="54">
        <f>A56+1</f>
        <v>31</v>
      </c>
      <c r="B58" s="54"/>
      <c r="C58" s="346" t="s">
        <v>508</v>
      </c>
      <c r="D58" s="57"/>
      <c r="E58" s="615" t="str">
        <f>"(Note "&amp;B$322&amp;")"</f>
        <v>(Note J)</v>
      </c>
      <c r="F58" s="340" t="s">
        <v>385</v>
      </c>
      <c r="G58" s="712"/>
      <c r="H58" s="882">
        <f>1057055152-24102154</f>
        <v>1032952998</v>
      </c>
    </row>
    <row r="59" spans="1:8">
      <c r="A59" s="54">
        <f>A58+1</f>
        <v>32</v>
      </c>
      <c r="B59" s="54"/>
      <c r="C59" s="348" t="s">
        <v>148</v>
      </c>
      <c r="D59" s="119"/>
      <c r="E59" s="409" t="str">
        <f>"(Note "&amp;B$322&amp;")"</f>
        <v>(Note J)</v>
      </c>
      <c r="F59" s="350" t="s">
        <v>284</v>
      </c>
      <c r="G59" s="702"/>
      <c r="H59" s="699">
        <f>'5 - Cost Support'!H14</f>
        <v>648987445</v>
      </c>
    </row>
    <row r="60" spans="1:8">
      <c r="A60" s="54">
        <f>A59+1</f>
        <v>33</v>
      </c>
      <c r="B60" s="54"/>
      <c r="C60" s="365" t="s">
        <v>7</v>
      </c>
      <c r="D60" s="39"/>
      <c r="E60" s="428"/>
      <c r="F60" s="340" t="str">
        <f>"(Line "&amp;A58&amp;" - Line "&amp;A59&amp;")"</f>
        <v>(Line 31 - Line 32)</v>
      </c>
      <c r="G60" s="700"/>
      <c r="H60" s="698">
        <f>H58-H59</f>
        <v>383965553</v>
      </c>
    </row>
    <row r="61" spans="1:8">
      <c r="A61" s="54">
        <f>A60+1</f>
        <v>34</v>
      </c>
      <c r="B61" s="54"/>
      <c r="C61" s="348" t="str">
        <f>+C21</f>
        <v>Accumulated Amortization</v>
      </c>
      <c r="D61" s="119"/>
      <c r="E61" s="427"/>
      <c r="F61" s="350" t="str">
        <f>"(Line "&amp;A$21&amp;")"</f>
        <v>(Line 8)</v>
      </c>
      <c r="G61" s="702"/>
      <c r="H61" s="699">
        <f>H21</f>
        <v>698236942</v>
      </c>
    </row>
    <row r="62" spans="1:8">
      <c r="A62" s="54">
        <f>A61+1</f>
        <v>35</v>
      </c>
      <c r="B62" s="54"/>
      <c r="C62" s="346" t="s">
        <v>65</v>
      </c>
      <c r="D62" s="57"/>
      <c r="E62" s="428"/>
      <c r="F62" s="340" t="str">
        <f>"(Line "&amp;A60&amp;" + "&amp;A61&amp;")"</f>
        <v>(Line 33 + 34)</v>
      </c>
      <c r="G62" s="694"/>
      <c r="H62" s="705">
        <f>SUM(H60:H61)</f>
        <v>1082202495</v>
      </c>
    </row>
    <row r="63" spans="1:8">
      <c r="A63" s="54">
        <f>+A62+1</f>
        <v>36</v>
      </c>
      <c r="B63" s="54"/>
      <c r="C63" s="346" t="str">
        <f>+C45</f>
        <v>Wage &amp; Salary Allocator</v>
      </c>
      <c r="D63" s="57"/>
      <c r="E63" s="428"/>
      <c r="F63" s="350" t="str">
        <f>"(Line "&amp;A$15&amp;")"</f>
        <v>(Line 5)</v>
      </c>
      <c r="G63" s="694"/>
      <c r="H63" s="826">
        <f>H15</f>
        <v>0.14252242887494088</v>
      </c>
    </row>
    <row r="64" spans="1:8">
      <c r="A64" s="54">
        <f>+A63+1</f>
        <v>37</v>
      </c>
      <c r="B64" s="40"/>
      <c r="C64" s="358" t="s">
        <v>66</v>
      </c>
      <c r="D64" s="43"/>
      <c r="E64" s="423"/>
      <c r="F64" s="340" t="str">
        <f>"(Line "&amp;A62&amp;" * Line "&amp;A63&amp;")"</f>
        <v>(Line 35 * Line 36)</v>
      </c>
      <c r="G64" s="43"/>
      <c r="H64" s="716">
        <f>H62*H63</f>
        <v>154238128.12192106</v>
      </c>
    </row>
    <row r="65" spans="1:8">
      <c r="A65" s="54">
        <f>A64+1</f>
        <v>38</v>
      </c>
      <c r="B65" s="40"/>
      <c r="C65" s="346" t="s">
        <v>8</v>
      </c>
      <c r="D65" s="74"/>
      <c r="E65" s="425"/>
      <c r="F65" s="340" t="str">
        <f>"(Line "&amp;A47&amp;" / Line "&amp;A43&amp;")"</f>
        <v>(Line 26 / Line 22)</v>
      </c>
      <c r="G65" s="713"/>
      <c r="H65" s="827">
        <f>H47/H43</f>
        <v>0.31569999999999998</v>
      </c>
    </row>
    <row r="66" spans="1:8">
      <c r="A66" s="54">
        <f>A65+1</f>
        <v>39</v>
      </c>
      <c r="B66" s="40"/>
      <c r="C66" s="346" t="s">
        <v>9</v>
      </c>
      <c r="D66" s="74"/>
      <c r="E66" s="425"/>
      <c r="F66" s="340" t="str">
        <f>"(Line "&amp;A65&amp;" * Line "&amp;A59&amp;")"</f>
        <v>(Line 38 * Line 32)</v>
      </c>
      <c r="G66" s="713"/>
      <c r="H66" s="694">
        <f>H65*H59</f>
        <v>204885336.3865</v>
      </c>
    </row>
    <row r="67" spans="1:8">
      <c r="A67" s="66"/>
      <c r="B67" s="35"/>
      <c r="C67" s="35"/>
      <c r="D67" s="35"/>
      <c r="E67" s="419"/>
      <c r="F67" s="65"/>
      <c r="G67" s="402"/>
      <c r="H67" s="719"/>
    </row>
    <row r="68" spans="1:8" ht="16.5" thickBot="1">
      <c r="A68" s="54">
        <f>A66+1</f>
        <v>40</v>
      </c>
      <c r="B68" s="364" t="s">
        <v>407</v>
      </c>
      <c r="C68" s="364"/>
      <c r="D68" s="364"/>
      <c r="E68" s="430"/>
      <c r="F68" s="372" t="str">
        <f>"(Sum Lines "&amp;A56&amp;",  "&amp;A64&amp;" &amp; "&amp;A66&amp;")"</f>
        <v>(Sum Lines 30,  37 &amp; 39)</v>
      </c>
      <c r="G68" s="1385"/>
      <c r="H68" s="720">
        <f>H56+H64+H66</f>
        <v>1767262668.5084209</v>
      </c>
    </row>
    <row r="69" spans="1:8" ht="15.75" thickTop="1">
      <c r="A69" s="66"/>
      <c r="B69" s="35"/>
      <c r="C69" s="35"/>
      <c r="D69" s="35"/>
      <c r="E69" s="413"/>
      <c r="F69" s="40"/>
      <c r="G69" s="700"/>
      <c r="H69" s="717"/>
    </row>
    <row r="70" spans="1:8" ht="16.5" thickBot="1">
      <c r="A70" s="54">
        <f>+A68+1</f>
        <v>41</v>
      </c>
      <c r="B70" s="364" t="s">
        <v>558</v>
      </c>
      <c r="C70" s="364"/>
      <c r="D70" s="364"/>
      <c r="E70" s="430"/>
      <c r="F70" s="371" t="str">
        <f>"(Line "&amp;A52&amp;" - Line "&amp;A68&amp;")"</f>
        <v>(Line 29 - Line 40)</v>
      </c>
      <c r="G70" s="370"/>
      <c r="H70" s="720">
        <f>H52-H68</f>
        <v>5207682557.3975706</v>
      </c>
    </row>
    <row r="71" spans="1:8" ht="15.75" thickTop="1">
      <c r="A71" s="65"/>
      <c r="B71" s="35"/>
      <c r="C71" s="35"/>
      <c r="D71" s="35"/>
      <c r="E71" s="413"/>
      <c r="F71" s="40"/>
      <c r="H71" s="717"/>
    </row>
    <row r="72" spans="1:8" ht="15.75">
      <c r="A72" s="1431" t="s">
        <v>409</v>
      </c>
      <c r="B72" s="1431"/>
      <c r="C72" s="1431"/>
      <c r="D72" s="82"/>
      <c r="E72" s="411"/>
      <c r="F72" s="83"/>
      <c r="G72" s="713"/>
      <c r="H72" s="1414"/>
    </row>
    <row r="73" spans="1:8">
      <c r="A73" s="131"/>
      <c r="B73" s="132"/>
      <c r="C73" s="132"/>
      <c r="D73" s="132"/>
      <c r="E73" s="413"/>
      <c r="H73" s="717"/>
    </row>
    <row r="74" spans="1:8" s="405" customFormat="1" ht="15.75">
      <c r="A74" s="402"/>
      <c r="B74" s="151" t="s">
        <v>753</v>
      </c>
      <c r="C74" s="961"/>
      <c r="D74" s="403"/>
      <c r="E74" s="73"/>
      <c r="G74" s="403"/>
      <c r="H74" s="708"/>
    </row>
    <row r="75" spans="1:8" s="405" customFormat="1">
      <c r="A75" s="402" t="s">
        <v>760</v>
      </c>
      <c r="B75" s="311"/>
      <c r="C75" s="700" t="s">
        <v>754</v>
      </c>
      <c r="D75" s="403"/>
      <c r="E75" s="615" t="str">
        <f>"(Note "&amp;B$355&amp;")"</f>
        <v>(Note V)</v>
      </c>
      <c r="F75" s="403" t="s">
        <v>977</v>
      </c>
      <c r="G75" s="403"/>
      <c r="H75" s="1144">
        <f>'1A - ADIT'!E10</f>
        <v>13475312.272091294</v>
      </c>
    </row>
    <row r="76" spans="1:8" s="405" customFormat="1">
      <c r="A76" s="402" t="s">
        <v>761</v>
      </c>
      <c r="B76" s="311"/>
      <c r="C76" s="700" t="s">
        <v>755</v>
      </c>
      <c r="D76" s="403"/>
      <c r="E76" s="615" t="str">
        <f>"(Note "&amp;B$355&amp;")"</f>
        <v>(Note V)</v>
      </c>
      <c r="F76" s="403" t="s">
        <v>978</v>
      </c>
      <c r="G76" s="403"/>
      <c r="H76" s="1144">
        <f>'1A - ADIT'!E11</f>
        <v>0</v>
      </c>
    </row>
    <row r="77" spans="1:8" s="405" customFormat="1">
      <c r="A77" s="402" t="s">
        <v>762</v>
      </c>
      <c r="B77" s="311"/>
      <c r="C77" s="700" t="s">
        <v>986</v>
      </c>
      <c r="D77" s="403"/>
      <c r="E77" s="615" t="str">
        <f>"(Note "&amp;B$355&amp;")"</f>
        <v>(Note V)</v>
      </c>
      <c r="F77" s="403" t="s">
        <v>979</v>
      </c>
      <c r="G77" s="403"/>
      <c r="H77" s="1144">
        <f>'1A - ADIT'!E12</f>
        <v>-889618765.84634471</v>
      </c>
    </row>
    <row r="78" spans="1:8" s="405" customFormat="1">
      <c r="A78" s="402" t="s">
        <v>763</v>
      </c>
      <c r="B78" s="311"/>
      <c r="C78" s="700" t="s">
        <v>756</v>
      </c>
      <c r="D78" s="403"/>
      <c r="E78" s="615" t="str">
        <f>"(Note "&amp;B$355&amp;")"</f>
        <v>(Note V)</v>
      </c>
      <c r="F78" s="403" t="s">
        <v>980</v>
      </c>
      <c r="G78" s="403"/>
      <c r="H78" s="1144">
        <f>'1A - ADIT'!E13</f>
        <v>-9349562.4185192194</v>
      </c>
    </row>
    <row r="79" spans="1:8" s="700" customFormat="1">
      <c r="A79" s="402" t="s">
        <v>764</v>
      </c>
      <c r="B79" s="311"/>
      <c r="C79" s="700" t="s">
        <v>757</v>
      </c>
      <c r="D79" s="964"/>
      <c r="E79" s="409" t="str">
        <f>"(Note "&amp;B$351&amp;")"</f>
        <v>(Note U)</v>
      </c>
      <c r="F79" s="273" t="s">
        <v>981</v>
      </c>
      <c r="H79" s="1144">
        <f>'1A - ADIT'!F194</f>
        <v>0</v>
      </c>
    </row>
    <row r="80" spans="1:8" s="403" customFormat="1">
      <c r="A80" s="54" t="s">
        <v>765</v>
      </c>
      <c r="C80" s="274" t="s">
        <v>758</v>
      </c>
      <c r="D80" s="43"/>
      <c r="E80" s="965"/>
      <c r="F80" s="694" t="str">
        <f>"(Line "&amp;A75&amp;" + "&amp;A76&amp;" + "&amp;A77&amp;" + "&amp;A78&amp;" + "&amp;A79&amp;")"</f>
        <v>(Line 42a + 42b + 42c + 42d + 42e)</v>
      </c>
      <c r="G80" s="43"/>
      <c r="H80" s="1145">
        <f>H75+H76+H77+H78+H79</f>
        <v>-885493015.9927727</v>
      </c>
    </row>
    <row r="81" spans="1:8" s="403" customFormat="1">
      <c r="A81" s="54"/>
      <c r="C81" s="311"/>
      <c r="D81" s="713"/>
      <c r="E81" s="966"/>
      <c r="F81" s="694"/>
      <c r="G81" s="713"/>
      <c r="H81" s="967"/>
    </row>
    <row r="82" spans="1:8" s="403" customFormat="1" ht="15.75">
      <c r="A82" s="54"/>
      <c r="B82" s="791" t="s">
        <v>1031</v>
      </c>
      <c r="C82" s="311"/>
      <c r="D82" s="713"/>
      <c r="E82" s="966"/>
      <c r="F82" s="694"/>
      <c r="G82" s="713"/>
      <c r="H82" s="967"/>
    </row>
    <row r="83" spans="1:8" s="403" customFormat="1">
      <c r="A83" s="54" t="s">
        <v>766</v>
      </c>
      <c r="C83" s="311" t="s">
        <v>1032</v>
      </c>
      <c r="D83" s="713"/>
      <c r="E83" s="615" t="str">
        <f>"(Note "&amp;B$359&amp;")"</f>
        <v>(Note W)</v>
      </c>
      <c r="F83" s="694" t="s">
        <v>982</v>
      </c>
      <c r="G83" s="713"/>
      <c r="H83" s="1144">
        <f>'1B - ADIT Amortization'!U73</f>
        <v>-355791471.70003313</v>
      </c>
    </row>
    <row r="84" spans="1:8" s="403" customFormat="1">
      <c r="A84" s="54" t="s">
        <v>767</v>
      </c>
      <c r="C84" s="695" t="s">
        <v>1033</v>
      </c>
      <c r="D84" s="273"/>
      <c r="E84" s="409" t="str">
        <f>"(Note "&amp;B$359&amp;")"</f>
        <v>(Note W)</v>
      </c>
      <c r="F84" s="699" t="s">
        <v>982</v>
      </c>
      <c r="G84" s="273"/>
      <c r="H84" s="1146">
        <f>'1B - ADIT Amortization'!U178</f>
        <v>41712324.656788208</v>
      </c>
    </row>
    <row r="85" spans="1:8" s="403" customFormat="1">
      <c r="A85" s="54" t="s">
        <v>768</v>
      </c>
      <c r="C85" s="311" t="s">
        <v>1034</v>
      </c>
      <c r="D85" s="713"/>
      <c r="E85" s="966"/>
      <c r="F85" s="694" t="str">
        <f>"(Line "&amp;A83&amp;" + "&amp;A84&amp;")"</f>
        <v>(Line 42g + 42h)</v>
      </c>
      <c r="G85" s="713"/>
      <c r="H85" s="967">
        <f>H83+H84</f>
        <v>-314079147.0432449</v>
      </c>
    </row>
    <row r="86" spans="1:8" s="403" customFormat="1">
      <c r="A86" s="54"/>
      <c r="C86" s="311"/>
      <c r="D86" s="713"/>
      <c r="E86" s="966"/>
      <c r="F86" s="699"/>
      <c r="G86" s="713"/>
      <c r="H86" s="967"/>
    </row>
    <row r="87" spans="1:8" s="403" customFormat="1">
      <c r="A87" s="54" t="s">
        <v>1029</v>
      </c>
      <c r="C87" s="274" t="s">
        <v>759</v>
      </c>
      <c r="D87" s="43"/>
      <c r="E87" s="965"/>
      <c r="F87" s="694" t="str">
        <f>"(Line "&amp;A80&amp;" + "&amp;A85&amp;")"</f>
        <v>(Line 42f + 42i)</v>
      </c>
      <c r="G87" s="43"/>
      <c r="H87" s="1145">
        <f>H80+H85</f>
        <v>-1199572163.0360177</v>
      </c>
    </row>
    <row r="88" spans="1:8" ht="15.75">
      <c r="A88" s="402"/>
      <c r="B88" s="40"/>
      <c r="C88" s="151"/>
      <c r="D88" s="74"/>
      <c r="E88" s="431"/>
      <c r="F88" s="74"/>
      <c r="G88" s="713"/>
      <c r="H88" s="710"/>
    </row>
    <row r="89" spans="1:8" ht="15.75">
      <c r="A89" s="54"/>
      <c r="B89" s="144" t="s">
        <v>299</v>
      </c>
      <c r="C89" s="40"/>
      <c r="D89" s="40"/>
      <c r="E89" s="130"/>
      <c r="F89" s="39"/>
      <c r="H89" s="1415"/>
    </row>
    <row r="90" spans="1:8" ht="15.75">
      <c r="A90" s="54">
        <v>43</v>
      </c>
      <c r="B90" s="354"/>
      <c r="C90" s="346" t="s">
        <v>300</v>
      </c>
      <c r="D90" s="120"/>
      <c r="E90" s="615" t="str">
        <f>"(Note "&amp;B$318&amp;")"</f>
        <v>(Note H)</v>
      </c>
      <c r="F90" s="69" t="s">
        <v>282</v>
      </c>
      <c r="G90" s="713"/>
      <c r="H90" s="698">
        <f>'6 - Est &amp; Reconcile WS'!H85</f>
        <v>0</v>
      </c>
    </row>
    <row r="91" spans="1:8">
      <c r="A91" s="54"/>
      <c r="B91" s="54"/>
      <c r="C91" s="346"/>
      <c r="D91" s="120"/>
      <c r="E91" s="432"/>
      <c r="F91" s="46"/>
      <c r="G91" s="694"/>
      <c r="H91" s="717"/>
    </row>
    <row r="92" spans="1:8" ht="15.75">
      <c r="A92" s="54"/>
      <c r="B92" s="373" t="s">
        <v>401</v>
      </c>
      <c r="C92" s="38"/>
      <c r="D92" s="39"/>
      <c r="E92" s="263"/>
      <c r="F92" s="258"/>
      <c r="G92" s="106"/>
      <c r="H92" s="717"/>
    </row>
    <row r="93" spans="1:8" ht="15.75">
      <c r="A93" s="54">
        <f>A90+1</f>
        <v>44</v>
      </c>
      <c r="B93" s="255"/>
      <c r="C93" s="311" t="s">
        <v>307</v>
      </c>
      <c r="D93" s="120"/>
      <c r="E93" s="615" t="str">
        <f>"(Note "&amp;B$309&amp;")"</f>
        <v>(Note A)</v>
      </c>
      <c r="F93" s="311" t="s">
        <v>284</v>
      </c>
      <c r="G93" s="106"/>
      <c r="H93" s="721">
        <f>+'5 - Cost Support'!F115</f>
        <v>3945351.6258157822</v>
      </c>
    </row>
    <row r="94" spans="1:8" ht="15.75">
      <c r="A94" s="22"/>
      <c r="B94" s="37"/>
      <c r="C94" s="38"/>
      <c r="E94" s="433"/>
      <c r="F94" s="259"/>
      <c r="G94" s="106"/>
      <c r="H94" s="1416"/>
    </row>
    <row r="95" spans="1:8" ht="15.75">
      <c r="A95" s="54"/>
      <c r="B95" s="373" t="s">
        <v>398</v>
      </c>
      <c r="C95" s="40"/>
      <c r="D95" s="40"/>
      <c r="E95" s="434"/>
      <c r="F95" s="259"/>
      <c r="G95" s="106"/>
      <c r="H95" s="1416"/>
    </row>
    <row r="96" spans="1:8">
      <c r="A96" s="66">
        <f>A93+1</f>
        <v>45</v>
      </c>
      <c r="B96" s="40"/>
      <c r="C96" s="40" t="s">
        <v>523</v>
      </c>
      <c r="D96" s="39"/>
      <c r="E96" s="615" t="str">
        <f>"(Note "&amp;B$309&amp;")"</f>
        <v>(Note A)</v>
      </c>
      <c r="F96" s="38" t="s">
        <v>386</v>
      </c>
      <c r="H96" s="873">
        <v>0</v>
      </c>
    </row>
    <row r="97" spans="1:8" s="40" customFormat="1" ht="15.75">
      <c r="A97" s="54">
        <f>+A96+1</f>
        <v>46</v>
      </c>
      <c r="B97" s="37"/>
      <c r="C97" s="107" t="s">
        <v>563</v>
      </c>
      <c r="D97" s="67"/>
      <c r="E97" s="435"/>
      <c r="F97" s="350" t="str">
        <f>"(Line "&amp;A$15&amp;")"</f>
        <v>(Line 5)</v>
      </c>
      <c r="G97" s="1386"/>
      <c r="H97" s="375">
        <f>H15</f>
        <v>0.14252242887494088</v>
      </c>
    </row>
    <row r="98" spans="1:8" ht="15.75">
      <c r="A98" s="54">
        <f>+A97+1</f>
        <v>47</v>
      </c>
      <c r="B98" s="37"/>
      <c r="C98" s="38" t="s">
        <v>565</v>
      </c>
      <c r="D98" s="39"/>
      <c r="E98" s="263"/>
      <c r="F98" s="340" t="str">
        <f>"(Line "&amp;A96&amp;" * Line "&amp;A97&amp;")"</f>
        <v>(Line 45 * Line 46)</v>
      </c>
      <c r="G98" s="106"/>
      <c r="H98" s="49">
        <f>H96*H97</f>
        <v>0</v>
      </c>
    </row>
    <row r="99" spans="1:8" ht="15.75">
      <c r="A99" s="54">
        <f>A98+1</f>
        <v>48</v>
      </c>
      <c r="B99" s="37"/>
      <c r="C99" s="38" t="s">
        <v>380</v>
      </c>
      <c r="D99" s="39"/>
      <c r="E99" s="1150" t="str">
        <f>"(Note "&amp;B$349&amp;")"</f>
        <v>(Note T)</v>
      </c>
      <c r="F99" s="165" t="s">
        <v>1009</v>
      </c>
      <c r="G99" s="106"/>
      <c r="H99" s="878">
        <f>6393371+55577478</f>
        <v>61970849</v>
      </c>
    </row>
    <row r="100" spans="1:8" ht="18" customHeight="1">
      <c r="A100" s="54">
        <f>A99+1</f>
        <v>49</v>
      </c>
      <c r="B100" s="37"/>
      <c r="C100" s="352" t="s">
        <v>397</v>
      </c>
      <c r="D100" s="272"/>
      <c r="E100" s="437"/>
      <c r="F100" s="340" t="str">
        <f>"(Line "&amp;A98&amp;" + Line "&amp;A99&amp;")"</f>
        <v>(Line 47 + Line 48)</v>
      </c>
      <c r="G100" s="1387"/>
      <c r="H100" s="98">
        <f>H98+H99</f>
        <v>61970849</v>
      </c>
    </row>
    <row r="101" spans="1:8" ht="15.75">
      <c r="A101" s="54"/>
      <c r="B101" s="37"/>
      <c r="C101" s="38"/>
      <c r="D101" s="39"/>
      <c r="E101" s="438"/>
      <c r="F101" s="374"/>
      <c r="G101" s="106"/>
      <c r="H101" s="717"/>
    </row>
    <row r="102" spans="1:8" ht="15.75">
      <c r="A102" s="54"/>
      <c r="B102" s="373" t="s">
        <v>402</v>
      </c>
      <c r="C102" s="40"/>
      <c r="D102" s="39"/>
      <c r="E102" s="413"/>
      <c r="F102" s="693"/>
      <c r="G102" s="106"/>
      <c r="H102" s="717"/>
    </row>
    <row r="103" spans="1:8" ht="15.75">
      <c r="A103" s="54">
        <f>+A100+1</f>
        <v>50</v>
      </c>
      <c r="B103" s="37"/>
      <c r="C103" s="38" t="s">
        <v>298</v>
      </c>
      <c r="D103" s="47"/>
      <c r="E103" s="264"/>
      <c r="F103" s="694" t="str">
        <f>"(Line "&amp;A$154&amp;" - Line "&amp;A$152&amp;")"</f>
        <v>(Line 85 - Line 84)</v>
      </c>
      <c r="G103" s="106"/>
      <c r="H103" s="721">
        <f>H154-H152</f>
        <v>179939865.48713011</v>
      </c>
    </row>
    <row r="104" spans="1:8">
      <c r="A104" s="54">
        <f>+A103+1</f>
        <v>51</v>
      </c>
      <c r="B104" s="37"/>
      <c r="C104" s="47" t="s">
        <v>463</v>
      </c>
      <c r="D104" s="47"/>
      <c r="E104" s="264"/>
      <c r="F104" s="695" t="s">
        <v>566</v>
      </c>
      <c r="H104" s="722">
        <f>1/8</f>
        <v>0.125</v>
      </c>
    </row>
    <row r="105" spans="1:8" s="51" customFormat="1" ht="15.75">
      <c r="A105" s="54">
        <f>+A104+1</f>
        <v>52</v>
      </c>
      <c r="B105" s="367"/>
      <c r="C105" s="376" t="s">
        <v>379</v>
      </c>
      <c r="D105" s="50"/>
      <c r="E105" s="439"/>
      <c r="F105" s="694" t="str">
        <f>"(Line "&amp;A103&amp;" * Line "&amp;A104&amp;")"</f>
        <v>(Line 50 * Line 51)</v>
      </c>
      <c r="G105" s="352"/>
      <c r="H105" s="377">
        <f>H103*H104</f>
        <v>22492483.185891263</v>
      </c>
    </row>
    <row r="106" spans="1:8" s="51" customFormat="1" ht="15.75">
      <c r="A106" s="54"/>
      <c r="B106" s="367"/>
      <c r="C106" s="151"/>
      <c r="D106" s="152"/>
      <c r="E106" s="440"/>
      <c r="F106" s="694"/>
      <c r="G106" s="100"/>
      <c r="H106" s="723"/>
    </row>
    <row r="107" spans="1:8" s="51" customFormat="1" ht="15.75">
      <c r="B107" s="151" t="s">
        <v>108</v>
      </c>
      <c r="D107" s="152"/>
      <c r="E107" s="277"/>
      <c r="F107" s="694"/>
      <c r="G107" s="100"/>
      <c r="H107" s="723"/>
    </row>
    <row r="108" spans="1:8">
      <c r="A108" s="54">
        <f>+A105+1</f>
        <v>53</v>
      </c>
      <c r="B108" s="35"/>
      <c r="C108" s="35" t="s">
        <v>110</v>
      </c>
      <c r="D108" s="35"/>
      <c r="E108" s="615" t="str">
        <f>"(Note "&amp;B$330&amp;")"</f>
        <v>(Note N)</v>
      </c>
      <c r="F108" s="403" t="s">
        <v>284</v>
      </c>
      <c r="H108" s="721">
        <f>'5 - Cost Support'!G128</f>
        <v>0</v>
      </c>
    </row>
    <row r="109" spans="1:8">
      <c r="A109" s="65"/>
      <c r="B109" s="35"/>
      <c r="C109" s="35"/>
      <c r="D109" s="35"/>
      <c r="E109" s="419"/>
      <c r="F109" s="403"/>
      <c r="H109" s="717"/>
    </row>
    <row r="110" spans="1:8" ht="16.5" thickBot="1">
      <c r="A110" s="65">
        <f>A108+1</f>
        <v>54</v>
      </c>
      <c r="B110" s="364" t="s">
        <v>559</v>
      </c>
      <c r="C110" s="364"/>
      <c r="D110" s="364"/>
      <c r="E110" s="430"/>
      <c r="F110" s="696" t="str">
        <f>"(Lines "&amp;A87&amp;" + "&amp;A90&amp;" + "&amp;A93&amp;" + "&amp;A100&amp;" + "&amp;A105&amp;" - "&amp;A108&amp;")"</f>
        <v>(Lines 42j + 43 + 44 + 49 + 52 - 53)</v>
      </c>
      <c r="G110" s="370"/>
      <c r="H110" s="378">
        <f>H87+H90+H93+H100+H105-H108</f>
        <v>-1111163479.2243106</v>
      </c>
    </row>
    <row r="111" spans="1:8" ht="15.75" thickTop="1">
      <c r="A111" s="65"/>
      <c r="B111" s="35"/>
      <c r="C111" s="35"/>
      <c r="D111" s="35"/>
      <c r="E111" s="413"/>
      <c r="F111" s="403"/>
      <c r="H111" s="717"/>
    </row>
    <row r="112" spans="1:8" ht="16.5" thickBot="1">
      <c r="A112" s="22">
        <f>+A110+1</f>
        <v>55</v>
      </c>
      <c r="B112" s="364" t="s">
        <v>458</v>
      </c>
      <c r="C112" s="364"/>
      <c r="D112" s="364"/>
      <c r="E112" s="430"/>
      <c r="F112" s="696" t="str">
        <f>"(Line "&amp;A70&amp;" + Line "&amp;A110&amp;")"</f>
        <v>(Line 41 + Line 54)</v>
      </c>
      <c r="G112" s="370"/>
      <c r="H112" s="720">
        <f>H70+H110</f>
        <v>4096519078.1732597</v>
      </c>
    </row>
    <row r="113" spans="1:8" ht="15.75" thickTop="1">
      <c r="B113" s="35"/>
      <c r="C113" s="35"/>
      <c r="D113" s="35"/>
      <c r="E113" s="413"/>
      <c r="F113" s="405"/>
      <c r="H113" s="717"/>
    </row>
    <row r="114" spans="1:8" s="40" customFormat="1" ht="15.75">
      <c r="A114" s="1431" t="s">
        <v>572</v>
      </c>
      <c r="B114" s="1431"/>
      <c r="C114" s="1431"/>
      <c r="D114" s="90"/>
      <c r="E114" s="441"/>
      <c r="F114" s="697"/>
      <c r="G114" s="403"/>
      <c r="H114" s="1417"/>
    </row>
    <row r="115" spans="1:8" s="40" customFormat="1">
      <c r="A115" s="39"/>
      <c r="B115" s="39"/>
      <c r="C115" s="39"/>
      <c r="D115" s="39"/>
      <c r="E115" s="442"/>
      <c r="F115" s="403"/>
      <c r="G115" s="403"/>
      <c r="H115" s="1177"/>
    </row>
    <row r="116" spans="1:8" ht="15.75">
      <c r="A116" s="22"/>
      <c r="B116" s="355" t="s">
        <v>449</v>
      </c>
      <c r="D116" s="357"/>
      <c r="E116" s="412"/>
      <c r="F116" s="405"/>
      <c r="G116" s="698"/>
      <c r="H116" s="708"/>
    </row>
    <row r="117" spans="1:8" ht="15.75">
      <c r="A117" s="54">
        <f>+A112+1</f>
        <v>56</v>
      </c>
      <c r="B117" s="54"/>
      <c r="C117" s="365" t="s">
        <v>449</v>
      </c>
      <c r="D117" s="39"/>
      <c r="E117" s="264"/>
      <c r="F117" s="698" t="s">
        <v>284</v>
      </c>
      <c r="G117" s="354"/>
      <c r="H117" s="721">
        <f>'5 - Cost Support'!I135</f>
        <v>121717870</v>
      </c>
    </row>
    <row r="118" spans="1:8">
      <c r="A118" s="54">
        <f>A117+1</f>
        <v>57</v>
      </c>
      <c r="B118" s="54"/>
      <c r="C118" s="365" t="s">
        <v>492</v>
      </c>
      <c r="D118" s="39"/>
      <c r="E118" s="264"/>
      <c r="F118" s="698" t="s">
        <v>284</v>
      </c>
      <c r="G118" s="700"/>
      <c r="H118" s="721">
        <f>'5 - Cost Support'!I138</f>
        <v>10351475</v>
      </c>
    </row>
    <row r="119" spans="1:8">
      <c r="A119" s="54">
        <f>+A118+1</f>
        <v>58</v>
      </c>
      <c r="B119" s="54"/>
      <c r="C119" s="365" t="s">
        <v>578</v>
      </c>
      <c r="D119" s="39"/>
      <c r="E119" s="264"/>
      <c r="F119" s="698" t="str">
        <f>+F118</f>
        <v>Attachment 5</v>
      </c>
      <c r="G119" s="700"/>
      <c r="H119" s="721">
        <f>+'5 - Cost Support'!G138</f>
        <v>10351475</v>
      </c>
    </row>
    <row r="120" spans="1:8">
      <c r="A120" s="54">
        <f>+A119+1</f>
        <v>59</v>
      </c>
      <c r="B120" s="54"/>
      <c r="C120" s="365" t="s">
        <v>174</v>
      </c>
      <c r="D120" s="39"/>
      <c r="E120" s="615" t="str">
        <f>"(Note "&amp;B$333&amp;")"</f>
        <v>(Note O)</v>
      </c>
      <c r="F120" s="698" t="s">
        <v>112</v>
      </c>
      <c r="G120" s="700"/>
      <c r="H120" s="721"/>
    </row>
    <row r="121" spans="1:8">
      <c r="A121" s="22">
        <f>+A120+1</f>
        <v>60</v>
      </c>
      <c r="B121" s="22"/>
      <c r="C121" s="365" t="s">
        <v>450</v>
      </c>
      <c r="D121" s="356"/>
      <c r="E121" s="409" t="str">
        <f>"(Note "&amp;B$309&amp;")"</f>
        <v>(Note A)</v>
      </c>
      <c r="F121" s="699" t="s">
        <v>418</v>
      </c>
      <c r="G121" s="700"/>
      <c r="H121" s="882">
        <v>0</v>
      </c>
    </row>
    <row r="122" spans="1:8" ht="15.75">
      <c r="A122" s="54">
        <f>+A121+1</f>
        <v>61</v>
      </c>
      <c r="B122" s="39"/>
      <c r="C122" s="369" t="s">
        <v>449</v>
      </c>
      <c r="D122" s="41"/>
      <c r="E122" s="423"/>
      <c r="F122" s="694" t="str">
        <f>"(Lines "&amp;A117&amp;"  - "&amp;A118&amp;" + "&amp;A119&amp;" + "&amp;A120&amp;" + "&amp;A121&amp;")"</f>
        <v>(Lines 56  - 57 + 58 + 59 + 60)</v>
      </c>
      <c r="G122" s="43"/>
      <c r="H122" s="379">
        <f>H117-H118+H119+H120+H121</f>
        <v>121717870</v>
      </c>
    </row>
    <row r="123" spans="1:8" ht="15.75">
      <c r="A123" s="54"/>
      <c r="B123" s="54"/>
      <c r="C123" s="355"/>
      <c r="D123" s="39"/>
      <c r="E123" s="422"/>
      <c r="F123" s="700"/>
      <c r="G123" s="700"/>
      <c r="H123" s="1418"/>
    </row>
    <row r="124" spans="1:8" ht="15.75">
      <c r="A124" s="54"/>
      <c r="B124" s="355" t="s">
        <v>71</v>
      </c>
      <c r="C124" s="39"/>
      <c r="D124" s="39"/>
      <c r="E124" s="422"/>
      <c r="F124" s="700"/>
      <c r="G124" s="700"/>
      <c r="H124" s="1418"/>
    </row>
    <row r="125" spans="1:8">
      <c r="A125" s="54">
        <f>A122+1</f>
        <v>62</v>
      </c>
      <c r="B125" s="54"/>
      <c r="C125" s="365" t="s">
        <v>453</v>
      </c>
      <c r="D125" s="39"/>
      <c r="E125" s="263"/>
      <c r="F125" s="698" t="str">
        <f>F118</f>
        <v>Attachment 5</v>
      </c>
      <c r="G125" s="700"/>
      <c r="H125" s="698">
        <f>'5 - Cost Support'!I61</f>
        <v>425550945</v>
      </c>
    </row>
    <row r="126" spans="1:8">
      <c r="A126" s="54">
        <f t="shared" ref="A126:A136" si="0">+A125+1</f>
        <v>63</v>
      </c>
      <c r="B126" s="54"/>
      <c r="C126" s="365" t="s">
        <v>547</v>
      </c>
      <c r="D126" s="39"/>
      <c r="E126" s="615" t="str">
        <f>"(Note "&amp;B$322&amp;")"</f>
        <v>(Note J)</v>
      </c>
      <c r="F126" s="698" t="s">
        <v>554</v>
      </c>
      <c r="G126" s="700"/>
      <c r="H126" s="698">
        <f>+'5 - Cost Support'!G63</f>
        <v>-6752430</v>
      </c>
    </row>
    <row r="127" spans="1:8">
      <c r="A127" s="54">
        <f t="shared" si="0"/>
        <v>64</v>
      </c>
      <c r="B127" s="54"/>
      <c r="C127" s="365" t="s">
        <v>232</v>
      </c>
      <c r="D127" s="39"/>
      <c r="E127" s="418"/>
      <c r="F127" s="698" t="s">
        <v>284</v>
      </c>
      <c r="G127" s="700"/>
      <c r="H127" s="698">
        <f>'5 - Cost Support'!G64</f>
        <v>-1076977</v>
      </c>
    </row>
    <row r="128" spans="1:8">
      <c r="A128" s="54">
        <f t="shared" si="0"/>
        <v>65</v>
      </c>
      <c r="B128" s="54"/>
      <c r="C128" s="365" t="s">
        <v>331</v>
      </c>
      <c r="D128" s="356"/>
      <c r="E128" s="418"/>
      <c r="F128" s="698" t="str">
        <f>F119</f>
        <v>Attachment 5</v>
      </c>
      <c r="G128" s="700"/>
      <c r="H128" s="698">
        <f>'5 - Cost Support'!G65</f>
        <v>9148428</v>
      </c>
    </row>
    <row r="129" spans="1:8">
      <c r="A129" s="54">
        <f t="shared" si="0"/>
        <v>66</v>
      </c>
      <c r="B129" s="54"/>
      <c r="C129" s="40" t="s">
        <v>552</v>
      </c>
      <c r="D129" s="356"/>
      <c r="E129" s="418"/>
      <c r="F129" s="698" t="s">
        <v>284</v>
      </c>
      <c r="G129" s="700"/>
      <c r="H129" s="698">
        <f>'5 - Cost Support'!G66</f>
        <v>455387</v>
      </c>
    </row>
    <row r="130" spans="1:8">
      <c r="A130" s="54">
        <f t="shared" si="0"/>
        <v>67</v>
      </c>
      <c r="B130" s="54"/>
      <c r="C130" s="365" t="s">
        <v>494</v>
      </c>
      <c r="D130" s="356"/>
      <c r="E130" s="263"/>
      <c r="F130" s="701" t="s">
        <v>387</v>
      </c>
      <c r="G130" s="700"/>
      <c r="H130" s="873">
        <v>1512036</v>
      </c>
    </row>
    <row r="131" spans="1:8">
      <c r="A131" s="54">
        <f t="shared" si="0"/>
        <v>68</v>
      </c>
      <c r="B131" s="54"/>
      <c r="C131" s="365" t="s">
        <v>495</v>
      </c>
      <c r="D131" s="356"/>
      <c r="E131" s="615" t="str">
        <f>"(Note "&amp;B$315&amp;")"</f>
        <v>(Note E)</v>
      </c>
      <c r="F131" s="701" t="s">
        <v>388</v>
      </c>
      <c r="G131" s="700"/>
      <c r="H131" s="873">
        <v>2762765</v>
      </c>
    </row>
    <row r="132" spans="1:8">
      <c r="A132" s="54">
        <f t="shared" si="0"/>
        <v>69</v>
      </c>
      <c r="B132" s="54"/>
      <c r="C132" s="365" t="s">
        <v>496</v>
      </c>
      <c r="D132" s="356"/>
      <c r="E132" s="263"/>
      <c r="F132" s="701" t="s">
        <v>389</v>
      </c>
      <c r="G132" s="700"/>
      <c r="H132" s="873">
        <v>6087724</v>
      </c>
    </row>
    <row r="133" spans="1:8">
      <c r="A133" s="54">
        <f t="shared" si="0"/>
        <v>70</v>
      </c>
      <c r="B133" s="54"/>
      <c r="C133" s="365" t="s">
        <v>483</v>
      </c>
      <c r="D133" s="40"/>
      <c r="E133" s="615" t="str">
        <f>"(Note "&amp;B$314&amp;")"</f>
        <v>(Note D)</v>
      </c>
      <c r="F133" s="699" t="s">
        <v>567</v>
      </c>
      <c r="G133" s="700"/>
      <c r="H133" s="694">
        <f>'5 - Cost Support'!H54</f>
        <v>0</v>
      </c>
    </row>
    <row r="134" spans="1:8" ht="15.75">
      <c r="A134" s="54">
        <f t="shared" si="0"/>
        <v>71</v>
      </c>
      <c r="B134" s="54"/>
      <c r="C134" s="369" t="s">
        <v>72</v>
      </c>
      <c r="D134" s="41"/>
      <c r="E134" s="426"/>
      <c r="F134" s="694" t="str">
        <f>"Sum (Lines "&amp;A125&amp;" to "&amp;A126&amp;") -  Sum (Lines "&amp;A127&amp;" to "&amp;A133&amp;")"</f>
        <v>Sum (Lines 62 to 63) -  Sum (Lines 64 to 70)</v>
      </c>
      <c r="G134" s="226"/>
      <c r="H134" s="716">
        <f>SUM(H125:H126)-SUM(H127:H133)</f>
        <v>399909152</v>
      </c>
    </row>
    <row r="135" spans="1:8" ht="15.75">
      <c r="A135" s="54">
        <f t="shared" si="0"/>
        <v>72</v>
      </c>
      <c r="B135" s="54"/>
      <c r="C135" s="107" t="s">
        <v>563</v>
      </c>
      <c r="D135" s="47"/>
      <c r="E135" s="419"/>
      <c r="F135" s="702" t="str">
        <f>"(Line "&amp;A$15&amp;")"</f>
        <v>(Line 5)</v>
      </c>
      <c r="G135" s="106"/>
      <c r="H135" s="725">
        <f>H15</f>
        <v>0.14252242887494088</v>
      </c>
    </row>
    <row r="136" spans="1:8" ht="15.75">
      <c r="A136" s="54">
        <f t="shared" si="0"/>
        <v>73</v>
      </c>
      <c r="B136" s="54"/>
      <c r="C136" s="369" t="s">
        <v>73</v>
      </c>
      <c r="D136" s="41"/>
      <c r="E136" s="443"/>
      <c r="F136" s="694" t="str">
        <f>"(Line "&amp;A134&amp;" * Line "&amp;A135&amp;")"</f>
        <v>(Line 71 * Line 72)</v>
      </c>
      <c r="G136" s="226"/>
      <c r="H136" s="724">
        <f>H134*H135</f>
        <v>56996023.672357917</v>
      </c>
    </row>
    <row r="137" spans="1:8" ht="15.75">
      <c r="A137" s="54"/>
      <c r="B137" s="54"/>
      <c r="C137" s="342"/>
      <c r="D137" s="57"/>
      <c r="E137" s="444"/>
      <c r="F137" s="703"/>
      <c r="G137" s="712"/>
      <c r="H137" s="705"/>
    </row>
    <row r="138" spans="1:8" ht="15.75">
      <c r="A138" s="54"/>
      <c r="B138" s="355" t="s">
        <v>381</v>
      </c>
      <c r="C138" s="40"/>
      <c r="D138" s="57"/>
      <c r="E138" s="444"/>
      <c r="F138" s="703"/>
      <c r="G138" s="712"/>
      <c r="H138" s="705"/>
    </row>
    <row r="139" spans="1:8">
      <c r="A139" s="54">
        <f>+A136+1</f>
        <v>74</v>
      </c>
      <c r="B139" s="37"/>
      <c r="C139" s="38" t="s">
        <v>497</v>
      </c>
      <c r="D139" s="115"/>
      <c r="E139" s="615" t="str">
        <f>"(Note "&amp;B$317&amp;")"</f>
        <v>(Note G)</v>
      </c>
      <c r="F139" s="698" t="s">
        <v>284</v>
      </c>
      <c r="H139" s="721">
        <f>'5 - Cost Support'!H73</f>
        <v>872700</v>
      </c>
    </row>
    <row r="140" spans="1:8">
      <c r="A140" s="22">
        <f>+A139+1</f>
        <v>75</v>
      </c>
      <c r="B140" s="37"/>
      <c r="C140" s="107" t="s">
        <v>498</v>
      </c>
      <c r="D140" s="122"/>
      <c r="E140" s="409" t="str">
        <f>"(Note "&amp;B$327&amp;")"</f>
        <v>(Note K)</v>
      </c>
      <c r="F140" s="699" t="s">
        <v>284</v>
      </c>
      <c r="G140" s="273"/>
      <c r="H140" s="879">
        <f>'5 - Cost Support'!H92</f>
        <v>0</v>
      </c>
    </row>
    <row r="141" spans="1:8" ht="15.75">
      <c r="A141" s="22">
        <f>+A140+1</f>
        <v>76</v>
      </c>
      <c r="B141" s="37"/>
      <c r="C141" s="38" t="s">
        <v>568</v>
      </c>
      <c r="D141" s="39"/>
      <c r="E141" s="445"/>
      <c r="F141" s="694" t="str">
        <f>"(Line "&amp;A139&amp;" + Line "&amp;A140&amp;")"</f>
        <v>(Line 74 + Line 75)</v>
      </c>
      <c r="H141" s="380">
        <f>SUM(H139:H140)</f>
        <v>872700</v>
      </c>
    </row>
    <row r="142" spans="1:8" ht="15.75">
      <c r="A142" s="54"/>
      <c r="B142" s="37"/>
      <c r="C142" s="38"/>
      <c r="D142" s="39"/>
      <c r="E142" s="445"/>
      <c r="F142" s="704"/>
      <c r="H142" s="693"/>
    </row>
    <row r="143" spans="1:8">
      <c r="A143" s="22">
        <f>+A141+1</f>
        <v>77</v>
      </c>
      <c r="B143" s="37"/>
      <c r="C143" s="38" t="s">
        <v>499</v>
      </c>
      <c r="D143" s="39"/>
      <c r="E143" s="419"/>
      <c r="F143" s="704" t="str">
        <f>"(Line "&amp;A130&amp;")"</f>
        <v>(Line 67)</v>
      </c>
      <c r="H143" s="721">
        <f>H130</f>
        <v>1512036</v>
      </c>
    </row>
    <row r="144" spans="1:8">
      <c r="A144" s="22">
        <f>+A143+1</f>
        <v>78</v>
      </c>
      <c r="B144" s="37"/>
      <c r="C144" s="38" t="s">
        <v>498</v>
      </c>
      <c r="D144" s="39"/>
      <c r="E144" s="615" t="str">
        <f>"(Note "&amp;B$316&amp;")"</f>
        <v>(Note F)</v>
      </c>
      <c r="F144" s="699" t="s">
        <v>284</v>
      </c>
      <c r="H144" s="879">
        <f>'5 - Cost Support'!H79</f>
        <v>0</v>
      </c>
    </row>
    <row r="145" spans="1:8">
      <c r="A145" s="54">
        <f>+A144+1</f>
        <v>79</v>
      </c>
      <c r="B145" s="37"/>
      <c r="C145" s="274" t="s">
        <v>569</v>
      </c>
      <c r="D145" s="41"/>
      <c r="E145" s="420"/>
      <c r="F145" s="694" t="str">
        <f>"(Line "&amp;A143&amp;" + Line "&amp;A144&amp;")"</f>
        <v>(Line 77 + Line 78)</v>
      </c>
      <c r="G145" s="43"/>
      <c r="H145" s="710">
        <f>SUM(H143:H144)</f>
        <v>1512036</v>
      </c>
    </row>
    <row r="146" spans="1:8" ht="15.75">
      <c r="A146" s="22">
        <f>+A145+1</f>
        <v>80</v>
      </c>
      <c r="B146" s="54"/>
      <c r="C146" s="311" t="s">
        <v>457</v>
      </c>
      <c r="D146" s="47"/>
      <c r="E146" s="433"/>
      <c r="F146" s="699" t="str">
        <f>"(Line "&amp;A$30&amp;")"</f>
        <v>(Line 14)</v>
      </c>
      <c r="G146" s="106"/>
      <c r="H146" s="725">
        <f>H30</f>
        <v>0.23363981728753516</v>
      </c>
    </row>
    <row r="147" spans="1:8" ht="15.75">
      <c r="A147" s="54">
        <f>+A146+1</f>
        <v>81</v>
      </c>
      <c r="B147" s="54"/>
      <c r="C147" s="369" t="s">
        <v>383</v>
      </c>
      <c r="D147" s="41"/>
      <c r="E147" s="443"/>
      <c r="F147" s="705" t="str">
        <f>"(Line "&amp;A145&amp;" * Line "&amp;A146&amp;")"</f>
        <v>(Line 79 * Line 80)</v>
      </c>
      <c r="G147" s="226"/>
      <c r="H147" s="726">
        <f>H145*H146</f>
        <v>353271.81477217551</v>
      </c>
    </row>
    <row r="148" spans="1:8" ht="15.75">
      <c r="A148" s="54"/>
      <c r="B148" s="54"/>
      <c r="C148" s="342"/>
      <c r="D148" s="57"/>
      <c r="E148" s="444"/>
      <c r="F148" s="705"/>
      <c r="G148" s="712"/>
      <c r="H148" s="727"/>
    </row>
    <row r="149" spans="1:8" ht="15.75">
      <c r="A149" s="54"/>
      <c r="B149" s="355" t="s">
        <v>306</v>
      </c>
      <c r="C149" s="342"/>
      <c r="D149" s="57"/>
      <c r="E149" s="428"/>
      <c r="F149" s="694"/>
      <c r="G149" s="712"/>
      <c r="H149" s="727"/>
    </row>
    <row r="150" spans="1:8">
      <c r="A150" s="54">
        <f>A147+1</f>
        <v>82</v>
      </c>
      <c r="B150" s="54"/>
      <c r="C150" s="38" t="s">
        <v>190</v>
      </c>
      <c r="D150" s="57"/>
      <c r="E150" s="428"/>
      <c r="F150" s="698" t="s">
        <v>284</v>
      </c>
      <c r="G150" s="712"/>
      <c r="H150" s="698">
        <f>'5 - Cost Support'!F120</f>
        <v>104139257.91859196</v>
      </c>
    </row>
    <row r="151" spans="1:8">
      <c r="A151" s="54">
        <f>A150+1</f>
        <v>83</v>
      </c>
      <c r="B151" s="54"/>
      <c r="C151" s="348" t="s">
        <v>305</v>
      </c>
      <c r="D151" s="119"/>
      <c r="E151" s="427"/>
      <c r="F151" s="699" t="str">
        <f>"(Line "&amp;A$211&amp;")"</f>
        <v>(Line 120)</v>
      </c>
      <c r="G151" s="702"/>
      <c r="H151" s="828">
        <f>H211</f>
        <v>4.1836882971874302E-2</v>
      </c>
    </row>
    <row r="152" spans="1:8" ht="15.75">
      <c r="A152" s="54">
        <f>A151+1</f>
        <v>84</v>
      </c>
      <c r="B152" s="54"/>
      <c r="C152" s="355" t="s">
        <v>306</v>
      </c>
      <c r="D152" s="39"/>
      <c r="E152" s="422"/>
      <c r="F152" s="694" t="str">
        <f>"(Line "&amp;A150&amp;" * Line "&amp;A151&amp;")"</f>
        <v>(Line 82 * Line 83)</v>
      </c>
      <c r="G152" s="700"/>
      <c r="H152" s="726">
        <f>H150*H151</f>
        <v>4356861.9463179661</v>
      </c>
    </row>
    <row r="153" spans="1:8" ht="15.75">
      <c r="A153" s="54"/>
      <c r="B153" s="54"/>
      <c r="C153" s="355"/>
      <c r="D153" s="39"/>
      <c r="E153" s="422"/>
      <c r="F153" s="700"/>
      <c r="G153" s="700"/>
      <c r="H153" s="694"/>
    </row>
    <row r="154" spans="1:8" ht="16.5" thickBot="1">
      <c r="A154" s="54">
        <f>A152+1</f>
        <v>85</v>
      </c>
      <c r="B154" s="54"/>
      <c r="C154" s="362" t="s">
        <v>181</v>
      </c>
      <c r="D154" s="84"/>
      <c r="E154" s="446"/>
      <c r="F154" s="706" t="str">
        <f>"(Lines "&amp;A122&amp;" + "&amp;A136&amp;" + "&amp;A141&amp;" + "&amp;A147&amp;" + "&amp;A152&amp;")"</f>
        <v>(Lines 61 + 73 + 76 + 81 + 84)</v>
      </c>
      <c r="G154" s="84"/>
      <c r="H154" s="706">
        <f>H122+H136+H141+H147+H152</f>
        <v>184296727.43344808</v>
      </c>
    </row>
    <row r="155" spans="1:8" ht="16.5" thickTop="1">
      <c r="A155" s="36"/>
      <c r="B155" s="22"/>
      <c r="C155" s="355"/>
      <c r="D155" s="39"/>
      <c r="E155" s="447"/>
      <c r="F155" s="23"/>
      <c r="G155" s="700"/>
      <c r="H155" s="1418"/>
    </row>
    <row r="156" spans="1:8" ht="15.75">
      <c r="A156" s="1431" t="s">
        <v>445</v>
      </c>
      <c r="B156" s="1431"/>
      <c r="C156" s="1431"/>
      <c r="D156" s="90"/>
      <c r="E156" s="441"/>
      <c r="F156" s="91"/>
      <c r="H156" s="1417"/>
    </row>
    <row r="157" spans="1:8" ht="15.75">
      <c r="A157" s="355"/>
      <c r="B157" s="22"/>
      <c r="C157" s="355"/>
      <c r="D157" s="39"/>
      <c r="E157" s="412"/>
      <c r="F157" s="23"/>
      <c r="G157" s="700"/>
      <c r="H157" s="1418"/>
    </row>
    <row r="158" spans="1:8" ht="15.75">
      <c r="A158" s="65"/>
      <c r="B158" s="338" t="s">
        <v>363</v>
      </c>
      <c r="C158" s="35"/>
      <c r="E158" s="413"/>
      <c r="F158" s="73"/>
      <c r="G158" s="73"/>
      <c r="H158" s="1416"/>
    </row>
    <row r="159" spans="1:8">
      <c r="A159" s="54">
        <f>+A154+1</f>
        <v>86</v>
      </c>
      <c r="B159" s="37"/>
      <c r="C159" s="38" t="s">
        <v>145</v>
      </c>
      <c r="D159" s="39"/>
      <c r="E159" s="615" t="str">
        <f>"(Note "&amp;B$322&amp;")"</f>
        <v>(Note J)</v>
      </c>
      <c r="F159" s="38" t="s">
        <v>581</v>
      </c>
      <c r="H159" s="878">
        <f>136695557</f>
        <v>136695557</v>
      </c>
    </row>
    <row r="160" spans="1:8" ht="15.75">
      <c r="A160" s="54"/>
      <c r="B160" s="37"/>
      <c r="C160" s="38"/>
      <c r="D160" s="39"/>
      <c r="E160" s="436"/>
      <c r="F160" s="38"/>
      <c r="G160" s="106"/>
      <c r="H160" s="1416"/>
    </row>
    <row r="161" spans="1:8">
      <c r="A161" s="54">
        <f>+A159+1</f>
        <v>87</v>
      </c>
      <c r="B161" s="37"/>
      <c r="C161" s="311" t="s">
        <v>146</v>
      </c>
      <c r="D161" s="57"/>
      <c r="E161" s="615" t="str">
        <f>"(Note "&amp;B$322&amp;")"</f>
        <v>(Note J)</v>
      </c>
      <c r="F161" s="311" t="s">
        <v>49</v>
      </c>
      <c r="G161" s="713"/>
      <c r="H161" s="911">
        <v>126263642</v>
      </c>
    </row>
    <row r="162" spans="1:8">
      <c r="A162" s="54">
        <f>A161+1</f>
        <v>88</v>
      </c>
      <c r="B162" s="37"/>
      <c r="C162" s="348" t="s">
        <v>612</v>
      </c>
      <c r="D162" s="119"/>
      <c r="E162" s="409" t="str">
        <f>"(Note "&amp;B$322&amp;")"</f>
        <v>(Note J)</v>
      </c>
      <c r="F162" s="350" t="str">
        <f>F139</f>
        <v>Attachment 5</v>
      </c>
      <c r="G162" s="702"/>
      <c r="H162" s="699">
        <f>'5 - Cost Support'!H23</f>
        <v>76189524</v>
      </c>
    </row>
    <row r="163" spans="1:8">
      <c r="A163" s="54">
        <f>A162+1</f>
        <v>89</v>
      </c>
      <c r="B163" s="37"/>
      <c r="C163" s="365" t="s">
        <v>611</v>
      </c>
      <c r="D163" s="39"/>
      <c r="E163" s="263"/>
      <c r="F163" s="340" t="str">
        <f>"(Line "&amp;A161&amp;" - Line "&amp;A162&amp;")"</f>
        <v>(Line 87 - Line 88)</v>
      </c>
      <c r="G163" s="700"/>
      <c r="H163" s="698">
        <f>H161-H162</f>
        <v>50074118</v>
      </c>
    </row>
    <row r="164" spans="1:8">
      <c r="A164" s="54">
        <f>A163+1</f>
        <v>90</v>
      </c>
      <c r="B164" s="37"/>
      <c r="C164" s="107" t="s">
        <v>412</v>
      </c>
      <c r="D164" s="119"/>
      <c r="E164" s="409" t="str">
        <f>"(Note "&amp;B$309&amp;")"</f>
        <v>(Note A)</v>
      </c>
      <c r="F164" s="107" t="s">
        <v>419</v>
      </c>
      <c r="G164" s="273"/>
      <c r="H164" s="912">
        <f>79971989-1469554</f>
        <v>78502435</v>
      </c>
    </row>
    <row r="165" spans="1:8">
      <c r="A165" s="54">
        <f>+A164+1</f>
        <v>91</v>
      </c>
      <c r="B165" s="37"/>
      <c r="C165" s="311" t="s">
        <v>464</v>
      </c>
      <c r="D165" s="57"/>
      <c r="E165" s="448"/>
      <c r="F165" s="340" t="str">
        <f>"(Line "&amp;A163&amp;" + Line "&amp;A164&amp;")"</f>
        <v>(Line 89 + Line 90)</v>
      </c>
      <c r="H165" s="721">
        <f>SUM(H163:H164)</f>
        <v>128576553</v>
      </c>
    </row>
    <row r="166" spans="1:8" ht="15.75">
      <c r="A166" s="54">
        <f>+A165+1</f>
        <v>92</v>
      </c>
      <c r="B166" s="37"/>
      <c r="C166" s="107" t="s">
        <v>563</v>
      </c>
      <c r="D166" s="67"/>
      <c r="E166" s="424"/>
      <c r="F166" s="119" t="str">
        <f>"(Line "&amp;A$15&amp;")"</f>
        <v>(Line 5)</v>
      </c>
      <c r="G166" s="1386"/>
      <c r="H166" s="829">
        <f>H15</f>
        <v>0.14252242887494088</v>
      </c>
    </row>
    <row r="167" spans="1:8" ht="15.75">
      <c r="A167" s="54">
        <f>+A166+1</f>
        <v>93</v>
      </c>
      <c r="B167" s="37"/>
      <c r="C167" s="38" t="s">
        <v>143</v>
      </c>
      <c r="D167" s="39"/>
      <c r="E167" s="436"/>
      <c r="F167" s="340" t="str">
        <f>"(Line "&amp;A165&amp;" * Line "&amp;A166&amp;")"</f>
        <v>(Line 91 * Line 92)</v>
      </c>
      <c r="G167" s="106"/>
      <c r="H167" s="728">
        <f>H165*H166</f>
        <v>18325042.629927564</v>
      </c>
    </row>
    <row r="168" spans="1:8" ht="15.75">
      <c r="A168" s="54">
        <f>A167+1</f>
        <v>94</v>
      </c>
      <c r="B168" s="37"/>
      <c r="C168" s="107" t="s">
        <v>149</v>
      </c>
      <c r="D168" s="119"/>
      <c r="E168" s="435"/>
      <c r="F168" s="350" t="str">
        <f>"(Line "&amp;A162&amp;" * Line "&amp;A65&amp;")"</f>
        <v>(Line 88 * Line 38)</v>
      </c>
      <c r="G168" s="1386"/>
      <c r="H168" s="729">
        <f>H162*H65</f>
        <v>24053032.726799998</v>
      </c>
    </row>
    <row r="169" spans="1:8" ht="15.75">
      <c r="A169" s="54">
        <f>A168+1</f>
        <v>95</v>
      </c>
      <c r="B169" s="37"/>
      <c r="C169" s="373" t="s">
        <v>144</v>
      </c>
      <c r="D169" s="39"/>
      <c r="E169" s="436"/>
      <c r="F169" s="340" t="str">
        <f>"(Line "&amp;A167&amp;" + Line "&amp;A168&amp;")"</f>
        <v>(Line 93 + Line 94)</v>
      </c>
      <c r="G169" s="106"/>
      <c r="H169" s="380">
        <f>H167+H168</f>
        <v>42378075.356727563</v>
      </c>
    </row>
    <row r="170" spans="1:8" ht="15.75">
      <c r="A170" s="54"/>
      <c r="B170" s="37"/>
      <c r="C170" s="38"/>
      <c r="D170" s="39"/>
      <c r="E170" s="436"/>
      <c r="F170" s="340"/>
      <c r="G170" s="106"/>
      <c r="H170" s="721"/>
    </row>
    <row r="171" spans="1:8" ht="15.75">
      <c r="A171" s="72"/>
      <c r="B171" s="25"/>
      <c r="C171" s="38"/>
      <c r="D171" s="39"/>
      <c r="E171" s="436"/>
      <c r="F171" s="38"/>
      <c r="G171" s="106"/>
      <c r="H171" s="1416"/>
    </row>
    <row r="172" spans="1:8" s="51" customFormat="1" ht="16.5" thickBot="1">
      <c r="A172" s="22">
        <f>A169+1</f>
        <v>96</v>
      </c>
      <c r="B172" s="381" t="s">
        <v>446</v>
      </c>
      <c r="C172" s="381"/>
      <c r="D172" s="382"/>
      <c r="E172" s="449"/>
      <c r="F172" s="383" t="str">
        <f>"(Lines "&amp;A159&amp;" + "&amp;A169&amp;")"</f>
        <v>(Lines 86 + 95)</v>
      </c>
      <c r="G172" s="1388"/>
      <c r="H172" s="384">
        <f>H159+H169</f>
        <v>179073632.35672757</v>
      </c>
    </row>
    <row r="173" spans="1:8" ht="15.75" thickTop="1">
      <c r="E173" s="413"/>
      <c r="F173" s="405"/>
      <c r="H173" s="1407"/>
    </row>
    <row r="174" spans="1:8" ht="15.75">
      <c r="A174" s="1431" t="s">
        <v>574</v>
      </c>
      <c r="B174" s="1431"/>
      <c r="C174" s="1431"/>
      <c r="D174" s="90"/>
      <c r="E174" s="450"/>
      <c r="F174" s="697"/>
      <c r="H174" s="1408"/>
    </row>
    <row r="175" spans="1:8" ht="15.75">
      <c r="A175" s="131"/>
      <c r="B175" s="22"/>
      <c r="C175" s="355"/>
      <c r="D175" s="39"/>
      <c r="E175" s="412"/>
      <c r="F175" s="707"/>
      <c r="G175" s="700"/>
      <c r="H175" s="1409"/>
    </row>
    <row r="176" spans="1:8" ht="15.75">
      <c r="A176" s="54">
        <f>+A172+1</f>
        <v>97</v>
      </c>
      <c r="B176" s="373" t="s">
        <v>575</v>
      </c>
      <c r="C176" s="255"/>
      <c r="E176" s="418"/>
      <c r="F176" s="403" t="s">
        <v>321</v>
      </c>
      <c r="H176" s="1419">
        <f>'2 - Other Taxes'!G36</f>
        <v>11230672.265510403</v>
      </c>
    </row>
    <row r="177" spans="1:8">
      <c r="A177" s="66"/>
      <c r="B177" s="39"/>
      <c r="E177" s="433"/>
      <c r="F177" s="704"/>
      <c r="H177" s="717"/>
    </row>
    <row r="178" spans="1:8" ht="16.5" thickBot="1">
      <c r="A178" s="54">
        <f>+A176+1</f>
        <v>98</v>
      </c>
      <c r="B178" s="362" t="s">
        <v>576</v>
      </c>
      <c r="C178" s="362"/>
      <c r="D178" s="382"/>
      <c r="E178" s="430"/>
      <c r="F178" s="706" t="str">
        <f>"(Line "&amp;A176&amp;")"</f>
        <v>(Line 97)</v>
      </c>
      <c r="G178" s="370"/>
      <c r="H178" s="720">
        <f>H176</f>
        <v>11230672.265510403</v>
      </c>
    </row>
    <row r="179" spans="1:8" ht="15.75" thickTop="1">
      <c r="A179" s="65"/>
      <c r="E179" s="413"/>
      <c r="F179" s="40"/>
      <c r="H179" s="717"/>
    </row>
    <row r="180" spans="1:8" ht="15.75">
      <c r="A180" s="1431" t="s">
        <v>577</v>
      </c>
      <c r="B180" s="1431"/>
      <c r="C180" s="1431"/>
      <c r="D180" s="90"/>
      <c r="E180" s="441"/>
      <c r="F180" s="91"/>
      <c r="H180" s="1417"/>
    </row>
    <row r="181" spans="1:8" ht="15.75">
      <c r="A181" s="36"/>
      <c r="B181" s="22"/>
      <c r="C181" s="355"/>
      <c r="D181" s="39"/>
      <c r="E181" s="412"/>
      <c r="F181" s="23"/>
      <c r="G181" s="700"/>
      <c r="H181" s="1418"/>
    </row>
    <row r="182" spans="1:8" ht="15.75">
      <c r="A182" s="54"/>
      <c r="B182" s="343" t="s">
        <v>360</v>
      </c>
      <c r="D182" s="46"/>
      <c r="E182" s="451"/>
      <c r="G182" s="694"/>
      <c r="H182" s="717"/>
    </row>
    <row r="183" spans="1:8" ht="15.75">
      <c r="A183" s="54">
        <f>+A178+1</f>
        <v>99</v>
      </c>
      <c r="B183" s="343"/>
      <c r="C183" s="23" t="s">
        <v>360</v>
      </c>
      <c r="D183" s="46"/>
      <c r="E183" s="451"/>
      <c r="F183" s="340" t="s">
        <v>284</v>
      </c>
      <c r="G183" s="694"/>
      <c r="H183" s="1420">
        <f>'5 - Cost Support'!I146</f>
        <v>387811411</v>
      </c>
    </row>
    <row r="184" spans="1:8">
      <c r="A184" s="54">
        <f>+A183+1</f>
        <v>100</v>
      </c>
      <c r="B184" s="54"/>
      <c r="C184" s="385" t="s">
        <v>362</v>
      </c>
      <c r="D184" s="119"/>
      <c r="E184" s="409" t="str">
        <f>"(Note "&amp;B$335&amp;")"</f>
        <v>(Note P)</v>
      </c>
      <c r="F184" s="350" t="s">
        <v>283</v>
      </c>
      <c r="G184" s="699"/>
      <c r="H184" s="879">
        <v>0</v>
      </c>
    </row>
    <row r="185" spans="1:8" ht="15.75">
      <c r="A185" s="22">
        <f>+A184+1</f>
        <v>101</v>
      </c>
      <c r="B185" s="22"/>
      <c r="C185" s="343" t="s">
        <v>360</v>
      </c>
      <c r="D185" s="46"/>
      <c r="E185" s="452"/>
      <c r="F185" s="340" t="str">
        <f>"(Line "&amp;A183&amp;" - Line "&amp;A184&amp;")"</f>
        <v>(Line 99 - Line 100)</v>
      </c>
      <c r="G185" s="694"/>
      <c r="H185" s="705">
        <f>H183-H184</f>
        <v>387811411</v>
      </c>
    </row>
    <row r="186" spans="1:8">
      <c r="A186" s="22"/>
      <c r="B186" s="22"/>
      <c r="C186" s="357"/>
      <c r="E186" s="419"/>
      <c r="F186" s="39"/>
      <c r="G186" s="698"/>
      <c r="H186" s="708"/>
    </row>
    <row r="187" spans="1:8" ht="15.75">
      <c r="A187" s="22">
        <f>+A185+1</f>
        <v>102</v>
      </c>
      <c r="B187" s="387" t="s">
        <v>442</v>
      </c>
      <c r="E187" s="447" t="s">
        <v>460</v>
      </c>
      <c r="F187" s="356" t="s">
        <v>424</v>
      </c>
      <c r="G187" s="698"/>
      <c r="H187" s="873">
        <v>0</v>
      </c>
    </row>
    <row r="188" spans="1:8">
      <c r="A188" s="22"/>
      <c r="B188" s="22"/>
      <c r="C188" s="361"/>
      <c r="E188" s="447"/>
      <c r="F188" s="356"/>
      <c r="G188" s="698"/>
      <c r="H188" s="708"/>
    </row>
    <row r="189" spans="1:8" ht="15.75">
      <c r="A189" s="22"/>
      <c r="B189" s="388" t="s">
        <v>352</v>
      </c>
      <c r="E189" s="447"/>
      <c r="F189" s="356"/>
      <c r="G189" s="698"/>
      <c r="H189" s="708"/>
    </row>
    <row r="190" spans="1:8">
      <c r="A190" s="22">
        <f>+A187+1</f>
        <v>103</v>
      </c>
      <c r="B190" s="22"/>
      <c r="C190" s="357" t="s">
        <v>466</v>
      </c>
      <c r="D190" s="357"/>
      <c r="E190" s="418"/>
      <c r="F190" s="356" t="s">
        <v>425</v>
      </c>
      <c r="G190" s="698"/>
      <c r="H190" s="873">
        <v>11328575360</v>
      </c>
    </row>
    <row r="191" spans="1:8">
      <c r="A191" s="54">
        <f>A190+1</f>
        <v>104</v>
      </c>
      <c r="B191" s="54"/>
      <c r="C191" s="356" t="s">
        <v>556</v>
      </c>
      <c r="D191" s="356"/>
      <c r="E191" s="422"/>
      <c r="F191" s="356" t="s">
        <v>557</v>
      </c>
      <c r="G191" s="698"/>
      <c r="H191" s="873">
        <v>0</v>
      </c>
    </row>
    <row r="192" spans="1:8">
      <c r="A192" s="54">
        <f>A191+1</f>
        <v>105</v>
      </c>
      <c r="B192" s="54"/>
      <c r="C192" s="356" t="s">
        <v>414</v>
      </c>
      <c r="D192" s="356"/>
      <c r="E192" s="422"/>
      <c r="F192" s="57" t="str">
        <f>"(Line "&amp;A203&amp;")"</f>
        <v>(Line 114)</v>
      </c>
      <c r="G192" s="698"/>
      <c r="H192" s="698">
        <f>H203</f>
        <v>0</v>
      </c>
    </row>
    <row r="193" spans="1:8">
      <c r="A193" s="54">
        <f>+A192+1</f>
        <v>106</v>
      </c>
      <c r="B193" s="54"/>
      <c r="C193" s="350" t="s">
        <v>413</v>
      </c>
      <c r="D193" s="350"/>
      <c r="E193" s="427"/>
      <c r="F193" s="350" t="s">
        <v>426</v>
      </c>
      <c r="G193" s="699"/>
      <c r="H193" s="879">
        <v>36915608</v>
      </c>
    </row>
    <row r="194" spans="1:8" ht="15.75">
      <c r="A194" s="54">
        <f>+A193+1</f>
        <v>107</v>
      </c>
      <c r="B194" s="54"/>
      <c r="C194" s="368" t="s">
        <v>352</v>
      </c>
      <c r="D194" s="340"/>
      <c r="E194" s="425"/>
      <c r="F194" s="39" t="str">
        <f>"(Line "&amp;A190&amp;" - "&amp;A191&amp;" - "&amp;A192&amp;" - "&amp;A193&amp;")"</f>
        <v>(Line 103 - 104 - 105 - 106)</v>
      </c>
      <c r="G194" s="1369"/>
      <c r="H194" s="708">
        <f>H190-H191-H192-H193</f>
        <v>11291659752</v>
      </c>
    </row>
    <row r="195" spans="1:8">
      <c r="A195" s="54"/>
      <c r="B195" s="54"/>
      <c r="C195" s="365"/>
      <c r="D195" s="39"/>
      <c r="E195" s="422"/>
      <c r="F195" s="356"/>
      <c r="G195" s="700"/>
      <c r="H195" s="708"/>
    </row>
    <row r="196" spans="1:8" ht="15.75">
      <c r="A196" s="22"/>
      <c r="B196" s="388" t="s">
        <v>415</v>
      </c>
      <c r="E196" s="447"/>
      <c r="F196" s="356"/>
      <c r="G196" s="700"/>
      <c r="H196" s="708"/>
    </row>
    <row r="197" spans="1:8">
      <c r="A197" s="22">
        <f>+A194+1</f>
        <v>108</v>
      </c>
      <c r="B197" s="22"/>
      <c r="C197" s="361" t="s">
        <v>361</v>
      </c>
      <c r="E197" s="433"/>
      <c r="F197" s="365" t="s">
        <v>88</v>
      </c>
      <c r="G197" s="700"/>
      <c r="H197" s="873">
        <v>9284786000</v>
      </c>
    </row>
    <row r="198" spans="1:8">
      <c r="A198" s="54">
        <f t="shared" ref="A198:A205" si="1">+A197+1</f>
        <v>109</v>
      </c>
      <c r="B198" s="22"/>
      <c r="C198" s="361" t="s">
        <v>46</v>
      </c>
      <c r="E198" s="422"/>
      <c r="F198" s="365" t="s">
        <v>427</v>
      </c>
      <c r="G198" s="700"/>
      <c r="H198" s="873">
        <v>21232602</v>
      </c>
    </row>
    <row r="199" spans="1:8">
      <c r="A199" s="54">
        <f t="shared" si="1"/>
        <v>110</v>
      </c>
      <c r="B199" s="22"/>
      <c r="C199" s="361" t="s">
        <v>55</v>
      </c>
      <c r="E199" s="433"/>
      <c r="F199" s="346" t="s">
        <v>428</v>
      </c>
      <c r="G199" s="700"/>
      <c r="H199" s="873">
        <v>0</v>
      </c>
    </row>
    <row r="200" spans="1:8">
      <c r="A200" s="54">
        <f>+A199+1</f>
        <v>111</v>
      </c>
      <c r="B200" s="54"/>
      <c r="C200" s="365" t="s">
        <v>329</v>
      </c>
      <c r="D200" s="238"/>
      <c r="E200" s="422"/>
      <c r="F200" s="346" t="s">
        <v>983</v>
      </c>
      <c r="G200" s="700"/>
      <c r="H200" s="698">
        <f>'1A - ADIT'!E20</f>
        <v>-6052353</v>
      </c>
    </row>
    <row r="201" spans="1:8">
      <c r="A201" s="54">
        <f>+A200+1</f>
        <v>112</v>
      </c>
      <c r="B201" s="54"/>
      <c r="C201" s="40" t="s">
        <v>106</v>
      </c>
      <c r="E201" s="615" t="str">
        <f>"(Note "&amp;B$335&amp;")"</f>
        <v>(Note P)</v>
      </c>
      <c r="F201" s="350" t="str">
        <f>+F184</f>
        <v>Attachment 8</v>
      </c>
      <c r="G201" s="700"/>
      <c r="H201" s="879">
        <f>'8 - Securitization'!E18</f>
        <v>0</v>
      </c>
    </row>
    <row r="202" spans="1:8">
      <c r="A202" s="54">
        <f>+A201+1</f>
        <v>113</v>
      </c>
      <c r="B202" s="54"/>
      <c r="C202" s="358" t="s">
        <v>357</v>
      </c>
      <c r="D202" s="41"/>
      <c r="E202" s="423"/>
      <c r="F202" s="39" t="str">
        <f>"(Line "&amp;A197&amp;" - "&amp;A198&amp;" + "&amp;A199&amp;" - "&amp;A200&amp;" - "&amp;A201&amp;")"</f>
        <v>(Line 108 - 109 + 110 - 111 - 112)</v>
      </c>
      <c r="G202" s="226"/>
      <c r="H202" s="360">
        <f>H197-H198+H199-H200-H201</f>
        <v>9269605751</v>
      </c>
    </row>
    <row r="203" spans="1:8">
      <c r="A203" s="22">
        <f t="shared" si="1"/>
        <v>114</v>
      </c>
      <c r="B203" s="22"/>
      <c r="C203" s="361" t="s">
        <v>373</v>
      </c>
      <c r="E203" s="433"/>
      <c r="F203" s="365" t="s">
        <v>429</v>
      </c>
      <c r="G203" s="700"/>
      <c r="H203" s="873">
        <v>0</v>
      </c>
    </row>
    <row r="204" spans="1:8">
      <c r="A204" s="22">
        <f t="shared" si="1"/>
        <v>115</v>
      </c>
      <c r="B204" s="22"/>
      <c r="C204" s="361" t="s">
        <v>352</v>
      </c>
      <c r="E204" s="419"/>
      <c r="F204" s="350" t="str">
        <f>"(Line "&amp;A194&amp;")"</f>
        <v>(Line 107)</v>
      </c>
      <c r="G204" s="700"/>
      <c r="H204" s="705">
        <f>H194</f>
        <v>11291659752</v>
      </c>
    </row>
    <row r="205" spans="1:8" ht="15.75">
      <c r="A205" s="22">
        <f t="shared" si="1"/>
        <v>116</v>
      </c>
      <c r="B205" s="22"/>
      <c r="C205" s="369" t="s">
        <v>356</v>
      </c>
      <c r="D205" s="45"/>
      <c r="E205" s="420"/>
      <c r="F205" s="340" t="str">
        <f>"(Sum Lines "&amp;A202&amp;" to "&amp;A204&amp;")"</f>
        <v>(Sum Lines 113 to 115)</v>
      </c>
      <c r="G205" s="360"/>
      <c r="H205" s="716">
        <f>SUM(H202:H204)</f>
        <v>20561265503</v>
      </c>
    </row>
    <row r="206" spans="1:8">
      <c r="A206" s="22"/>
      <c r="B206" s="22"/>
      <c r="C206" s="361"/>
      <c r="E206" s="419"/>
      <c r="F206" s="40"/>
      <c r="G206" s="698"/>
      <c r="H206" s="203"/>
    </row>
    <row r="207" spans="1:8">
      <c r="A207" s="54">
        <f>+A205+1</f>
        <v>117</v>
      </c>
      <c r="B207" s="22"/>
      <c r="C207" s="56" t="s">
        <v>502</v>
      </c>
      <c r="D207" s="346" t="s">
        <v>357</v>
      </c>
      <c r="E207" s="615" t="str">
        <f>"(Note "&amp;B$336&amp;")"</f>
        <v>(Note Q)</v>
      </c>
      <c r="F207" s="340" t="str">
        <f>"(Line "&amp;A202&amp;" / Line "&amp;A205&amp;")"</f>
        <v>(Line 113 / Line 116)</v>
      </c>
      <c r="G207" s="698"/>
      <c r="H207" s="675">
        <f>1-H208-H209</f>
        <v>0.45082856158087714</v>
      </c>
    </row>
    <row r="208" spans="1:8">
      <c r="A208" s="54">
        <f>+A207+1</f>
        <v>118</v>
      </c>
      <c r="B208" s="22"/>
      <c r="C208" s="56" t="s">
        <v>509</v>
      </c>
      <c r="D208" s="361" t="s">
        <v>373</v>
      </c>
      <c r="E208" s="418"/>
      <c r="F208" s="340" t="str">
        <f>"(Line "&amp;A203&amp;" / Line "&amp;A205&amp;")"</f>
        <v>(Line 114 / Line 116)</v>
      </c>
      <c r="G208" s="698"/>
      <c r="H208" s="389">
        <f>H203/H205</f>
        <v>0</v>
      </c>
    </row>
    <row r="209" spans="1:8">
      <c r="A209" s="54">
        <f>+A208+1</f>
        <v>119</v>
      </c>
      <c r="B209" s="22"/>
      <c r="C209" s="56" t="s">
        <v>503</v>
      </c>
      <c r="D209" s="361" t="s">
        <v>352</v>
      </c>
      <c r="E209" s="615" t="str">
        <f>"(Note "&amp;B$336&amp;")"</f>
        <v>(Note Q)</v>
      </c>
      <c r="F209" s="340" t="str">
        <f>"(Line "&amp;A204&amp;" / Line "&amp;A205&amp;")"</f>
        <v>(Line 115 / Line 116)</v>
      </c>
      <c r="G209" s="698"/>
      <c r="H209" s="883">
        <f>IF(H204/H205&gt;55%,55%,H204/H205)</f>
        <v>0.54917143841912286</v>
      </c>
    </row>
    <row r="210" spans="1:8">
      <c r="A210" s="54"/>
      <c r="B210" s="22"/>
      <c r="C210" s="390"/>
      <c r="E210" s="419"/>
      <c r="F210" s="356"/>
      <c r="G210" s="698"/>
      <c r="H210" s="203"/>
    </row>
    <row r="211" spans="1:8">
      <c r="A211" s="54">
        <f>+A209+1</f>
        <v>120</v>
      </c>
      <c r="B211" s="22"/>
      <c r="C211" s="390" t="s">
        <v>504</v>
      </c>
      <c r="D211" s="346" t="s">
        <v>357</v>
      </c>
      <c r="E211" s="419"/>
      <c r="F211" s="340" t="str">
        <f>"(Line "&amp;A185&amp;" / Line "&amp;A202&amp;")"</f>
        <v>(Line 101 / Line 113)</v>
      </c>
      <c r="G211" s="698"/>
      <c r="H211" s="837">
        <f>H185/H202</f>
        <v>4.1836882971874302E-2</v>
      </c>
    </row>
    <row r="212" spans="1:8">
      <c r="A212" s="54">
        <f>+A211+1</f>
        <v>121</v>
      </c>
      <c r="B212" s="22"/>
      <c r="C212" s="390" t="s">
        <v>510</v>
      </c>
      <c r="D212" s="361" t="s">
        <v>373</v>
      </c>
      <c r="E212" s="419"/>
      <c r="F212" s="340" t="str">
        <f>"(Line "&amp;A187&amp;" / Line "&amp;A203&amp;")"</f>
        <v>(Line 102 / Line 114)</v>
      </c>
      <c r="G212" s="698"/>
      <c r="H212" s="837">
        <v>0</v>
      </c>
    </row>
    <row r="213" spans="1:8">
      <c r="A213" s="54">
        <f>+A212+1</f>
        <v>122</v>
      </c>
      <c r="B213" s="22"/>
      <c r="C213" s="390" t="s">
        <v>505</v>
      </c>
      <c r="D213" s="361" t="s">
        <v>352</v>
      </c>
      <c r="E213" s="615" t="str">
        <f>"(Note "&amp;B$322&amp;")"</f>
        <v>(Note J)</v>
      </c>
      <c r="F213" s="356" t="s">
        <v>489</v>
      </c>
      <c r="G213" s="698"/>
      <c r="H213" s="837">
        <f>0.11+0.005</f>
        <v>0.115</v>
      </c>
    </row>
    <row r="214" spans="1:8">
      <c r="A214" s="54"/>
      <c r="B214" s="22"/>
      <c r="C214" s="390"/>
      <c r="E214" s="419"/>
      <c r="F214" s="356"/>
      <c r="G214" s="698"/>
      <c r="H214" s="406"/>
    </row>
    <row r="215" spans="1:8">
      <c r="A215" s="54">
        <f>+A213+1</f>
        <v>123</v>
      </c>
      <c r="B215" s="22"/>
      <c r="C215" s="56" t="s">
        <v>506</v>
      </c>
      <c r="D215" s="346" t="s">
        <v>358</v>
      </c>
      <c r="E215" s="419"/>
      <c r="F215" s="340" t="str">
        <f>"(Line "&amp;A207&amp;" * Line "&amp;A211&amp;")"</f>
        <v>(Line 117 * Line 120)</v>
      </c>
      <c r="G215" s="1389"/>
      <c r="H215" s="406">
        <f>H207*H211</f>
        <v>1.8861261771237585E-2</v>
      </c>
    </row>
    <row r="216" spans="1:8">
      <c r="A216" s="54">
        <f>+A215+1</f>
        <v>124</v>
      </c>
      <c r="B216" s="22"/>
      <c r="C216" s="56" t="s">
        <v>22</v>
      </c>
      <c r="D216" s="361" t="s">
        <v>373</v>
      </c>
      <c r="E216" s="419"/>
      <c r="F216" s="340" t="str">
        <f>"(Line "&amp;A208&amp;" * Line "&amp;A212&amp;")"</f>
        <v>(Line 118 * Line 121)</v>
      </c>
      <c r="G216" s="73"/>
      <c r="H216" s="406">
        <f>H208*H212</f>
        <v>0</v>
      </c>
    </row>
    <row r="217" spans="1:8">
      <c r="A217" s="54">
        <f>+A216+1</f>
        <v>125</v>
      </c>
      <c r="B217" s="112"/>
      <c r="C217" s="68" t="s">
        <v>507</v>
      </c>
      <c r="D217" s="391" t="s">
        <v>352</v>
      </c>
      <c r="E217" s="473"/>
      <c r="F217" s="350" t="str">
        <f>"(Line "&amp;A209&amp;" * Line "&amp;A213&amp;")"</f>
        <v>(Line 119 * Line 122)</v>
      </c>
      <c r="G217" s="729"/>
      <c r="H217" s="838">
        <f>H209*H213</f>
        <v>6.3154715418199128E-2</v>
      </c>
    </row>
    <row r="218" spans="1:8" s="51" customFormat="1" ht="15.75">
      <c r="A218" s="22">
        <f>+A217+1</f>
        <v>126</v>
      </c>
      <c r="B218" s="392" t="s">
        <v>522</v>
      </c>
      <c r="C218" s="392"/>
      <c r="D218" s="393"/>
      <c r="E218" s="440"/>
      <c r="F218" s="340" t="str">
        <f>"(Sum Lines "&amp;A215&amp;" to "&amp;A217&amp;")"</f>
        <v>(Sum Lines 123 to 125)</v>
      </c>
      <c r="G218" s="1370"/>
      <c r="H218" s="824">
        <f>SUM(H215:H217)</f>
        <v>8.2015977189436706E-2</v>
      </c>
    </row>
    <row r="219" spans="1:8" s="51" customFormat="1" ht="15.75">
      <c r="A219" s="395"/>
      <c r="B219" s="395"/>
      <c r="C219" s="392"/>
      <c r="D219" s="393"/>
      <c r="E219" s="440"/>
      <c r="F219" s="368"/>
      <c r="G219" s="1370"/>
      <c r="H219" s="394"/>
    </row>
    <row r="220" spans="1:8" ht="16.5" thickBot="1">
      <c r="A220" s="22">
        <f>+A218+1</f>
        <v>127</v>
      </c>
      <c r="B220" s="396" t="s">
        <v>440</v>
      </c>
      <c r="C220" s="76"/>
      <c r="D220" s="382"/>
      <c r="E220" s="453"/>
      <c r="F220" s="371" t="str">
        <f>"(Line "&amp;A112&amp;" * Line "&amp;A218&amp;")"</f>
        <v>(Line 55 * Line 126)</v>
      </c>
      <c r="G220" s="1390"/>
      <c r="H220" s="383">
        <f>H112*H218</f>
        <v>335980015.27155036</v>
      </c>
    </row>
    <row r="221" spans="1:8" ht="15.75" thickTop="1">
      <c r="A221" s="22"/>
      <c r="B221" s="22"/>
      <c r="C221" s="361"/>
      <c r="E221" s="413"/>
      <c r="F221" s="708"/>
      <c r="G221" s="698"/>
      <c r="H221" s="708"/>
    </row>
    <row r="222" spans="1:8" ht="15.75">
      <c r="A222" s="1431" t="s">
        <v>201</v>
      </c>
      <c r="B222" s="1431"/>
      <c r="C222" s="1431"/>
      <c r="D222" s="90"/>
      <c r="E222" s="450"/>
      <c r="F222" s="697"/>
      <c r="H222" s="1417"/>
    </row>
    <row r="223" spans="1:8" ht="15.75">
      <c r="A223" s="38"/>
      <c r="B223" s="22"/>
      <c r="C223" s="355"/>
      <c r="D223" s="39"/>
      <c r="E223" s="412"/>
      <c r="F223" s="707"/>
      <c r="G223" s="700"/>
      <c r="H223" s="1418"/>
    </row>
    <row r="224" spans="1:8" ht="15.75">
      <c r="A224" s="22" t="s">
        <v>368</v>
      </c>
      <c r="B224" s="397" t="s">
        <v>441</v>
      </c>
      <c r="E224" s="412"/>
      <c r="F224" s="708"/>
      <c r="G224" s="407"/>
      <c r="H224" s="708"/>
    </row>
    <row r="225" spans="1:8">
      <c r="A225" s="22">
        <f>+A220+1</f>
        <v>128</v>
      </c>
      <c r="B225" s="22"/>
      <c r="C225" s="23" t="s">
        <v>439</v>
      </c>
      <c r="E225" s="615" t="str">
        <f>"(Note "&amp;B$319&amp;")"</f>
        <v>(Note I)</v>
      </c>
      <c r="F225" s="707"/>
      <c r="G225" s="24"/>
      <c r="H225" s="885">
        <v>0.21</v>
      </c>
    </row>
    <row r="226" spans="1:8">
      <c r="A226" s="54">
        <f>+A225+1</f>
        <v>129</v>
      </c>
      <c r="B226" s="22"/>
      <c r="C226" s="399" t="s">
        <v>438</v>
      </c>
      <c r="D226" s="400"/>
      <c r="E226" s="615" t="str">
        <f>"(Note "&amp;B$319&amp;")"</f>
        <v>(Note I)</v>
      </c>
      <c r="F226" s="707"/>
      <c r="G226" s="24"/>
      <c r="H226" s="885">
        <v>9.5000000000000001E-2</v>
      </c>
    </row>
    <row r="227" spans="1:8">
      <c r="A227" s="22">
        <f>+A226+1</f>
        <v>130</v>
      </c>
      <c r="B227" s="22"/>
      <c r="C227" s="399" t="s">
        <v>484</v>
      </c>
      <c r="D227" s="24" t="s">
        <v>485</v>
      </c>
      <c r="E227" s="419"/>
      <c r="F227" s="707" t="s">
        <v>107</v>
      </c>
      <c r="G227" s="24"/>
      <c r="H227" s="885">
        <v>0</v>
      </c>
    </row>
    <row r="228" spans="1:8">
      <c r="A228" s="54">
        <f>+A227+1</f>
        <v>131</v>
      </c>
      <c r="B228" s="54"/>
      <c r="C228" s="399" t="s">
        <v>490</v>
      </c>
      <c r="D228" s="401" t="s">
        <v>500</v>
      </c>
      <c r="E228" s="263"/>
      <c r="F228" s="700"/>
      <c r="G228" s="24"/>
      <c r="H228" s="375">
        <f>1-(((1-H226)*(1-H225))/(1-H226*H225*H227))</f>
        <v>0.28504999999999991</v>
      </c>
    </row>
    <row r="229" spans="1:8" s="405" customFormat="1">
      <c r="A229" s="402" t="s">
        <v>769</v>
      </c>
      <c r="B229" s="403"/>
      <c r="C229" s="399" t="s">
        <v>467</v>
      </c>
      <c r="D229" s="403"/>
      <c r="E229" s="454"/>
      <c r="F229" s="403"/>
      <c r="G229" s="403"/>
      <c r="H229" s="404">
        <f>H228/(1-H228)</f>
        <v>0.39869920973494632</v>
      </c>
    </row>
    <row r="230" spans="1:8" s="405" customFormat="1">
      <c r="A230" s="402" t="s">
        <v>770</v>
      </c>
      <c r="B230" s="403"/>
      <c r="C230" s="399" t="s">
        <v>771</v>
      </c>
      <c r="D230" s="403" t="s">
        <v>772</v>
      </c>
      <c r="E230" s="913"/>
      <c r="F230" s="403"/>
      <c r="G230" s="403"/>
      <c r="H230" s="968">
        <f>1*1/(1-H228)</f>
        <v>1.3986992097349464</v>
      </c>
    </row>
    <row r="231" spans="1:8">
      <c r="A231" s="22"/>
      <c r="B231" s="22"/>
      <c r="E231" s="455"/>
      <c r="F231" s="707"/>
      <c r="G231" s="407"/>
      <c r="H231" s="375"/>
    </row>
    <row r="232" spans="1:8" ht="15.75">
      <c r="A232" s="22"/>
      <c r="B232" s="397" t="s">
        <v>416</v>
      </c>
      <c r="C232" s="361"/>
      <c r="E232" s="615" t="str">
        <f>"(Note "&amp;B$351&amp;")"</f>
        <v>(Note U)</v>
      </c>
      <c r="F232" s="707"/>
      <c r="G232" s="407"/>
      <c r="H232" s="406"/>
    </row>
    <row r="233" spans="1:8">
      <c r="A233" s="22">
        <v>133</v>
      </c>
      <c r="B233" s="22"/>
      <c r="C233" s="365" t="s">
        <v>984</v>
      </c>
      <c r="E233" s="422" t="s">
        <v>488</v>
      </c>
      <c r="F233" s="707" t="s">
        <v>981</v>
      </c>
      <c r="G233" s="407"/>
      <c r="H233" s="873">
        <f>-'1A - ADIT'!G197</f>
        <v>-1634934.31</v>
      </c>
    </row>
    <row r="234" spans="1:8">
      <c r="A234" s="54">
        <f>+A233+1</f>
        <v>134</v>
      </c>
      <c r="B234" s="54"/>
      <c r="C234" s="365" t="s">
        <v>771</v>
      </c>
      <c r="D234" s="39"/>
      <c r="E234" s="436"/>
      <c r="F234" s="694" t="str">
        <f>"(Line "&amp;A$230&amp;")"</f>
        <v>(Line 132b)</v>
      </c>
      <c r="G234" s="407"/>
      <c r="H234" s="968">
        <f>1/(1-H228)</f>
        <v>1.3986992097349464</v>
      </c>
    </row>
    <row r="235" spans="1:8" s="59" customFormat="1" ht="15.75">
      <c r="A235" s="22">
        <f>+A234+1</f>
        <v>135</v>
      </c>
      <c r="B235" s="55"/>
      <c r="C235" s="107" t="s">
        <v>411</v>
      </c>
      <c r="D235" s="67"/>
      <c r="E235" s="456"/>
      <c r="F235" s="699" t="str">
        <f>"(Line "&amp;A$30&amp;")"</f>
        <v>(Line 14)</v>
      </c>
      <c r="G235" s="954"/>
      <c r="H235" s="830">
        <f>H30</f>
        <v>0.23363981728753516</v>
      </c>
    </row>
    <row r="236" spans="1:8" ht="15.75">
      <c r="A236" s="22">
        <f>+A235+1</f>
        <v>136</v>
      </c>
      <c r="B236" s="22"/>
      <c r="C236" s="408" t="s">
        <v>437</v>
      </c>
      <c r="D236" s="41"/>
      <c r="E236" s="418"/>
      <c r="F236" s="694" t="str">
        <f>"(Line "&amp;A233&amp;" * "&amp;A234&amp;" *  "&amp;A235&amp;")"</f>
        <v>(Line 133 * 134 *  135)</v>
      </c>
      <c r="G236" s="1371"/>
      <c r="H236" s="1411">
        <f>(H233*H234*H235)</f>
        <v>-534283.1715022343</v>
      </c>
    </row>
    <row r="237" spans="1:8" ht="15.75">
      <c r="A237" s="22"/>
      <c r="B237" s="22"/>
      <c r="C237" s="345"/>
      <c r="D237" s="57"/>
      <c r="E237" s="457"/>
      <c r="F237" s="694"/>
      <c r="G237" s="954"/>
      <c r="H237" s="1410"/>
    </row>
    <row r="238" spans="1:8" s="405" customFormat="1" ht="15.75">
      <c r="A238" s="22"/>
      <c r="B238" s="338" t="s">
        <v>739</v>
      </c>
      <c r="C238" s="109"/>
      <c r="D238" s="712"/>
      <c r="E238" s="125"/>
      <c r="F238" s="969"/>
      <c r="G238" s="1372"/>
      <c r="H238" s="1412"/>
    </row>
    <row r="239" spans="1:8" s="405" customFormat="1" ht="15.75">
      <c r="A239" s="54" t="s">
        <v>740</v>
      </c>
      <c r="B239" s="36"/>
      <c r="C239" s="109" t="s">
        <v>726</v>
      </c>
      <c r="D239" s="712"/>
      <c r="E239" s="1118" t="str">
        <f>"(Note "&amp;B$345&amp;")"</f>
        <v>(Note R)</v>
      </c>
      <c r="F239" s="961" t="s">
        <v>773</v>
      </c>
      <c r="G239" s="1372"/>
      <c r="H239" s="972">
        <f>'5 - Cost Support'!L186</f>
        <v>273554.21854999993</v>
      </c>
    </row>
    <row r="240" spans="1:8" s="405" customFormat="1" ht="15.75">
      <c r="A240" s="54" t="s">
        <v>741</v>
      </c>
      <c r="B240" s="36"/>
      <c r="C240" s="109" t="s">
        <v>1035</v>
      </c>
      <c r="D240" s="712"/>
      <c r="E240" s="1118" t="str">
        <f>"(Note "&amp;B$345&amp;")"</f>
        <v>(Note R)</v>
      </c>
      <c r="F240" s="961" t="s">
        <v>774</v>
      </c>
      <c r="G240" s="1372"/>
      <c r="H240" s="972">
        <f>'5 - Cost Support'!L188</f>
        <v>-8226431.4972803267</v>
      </c>
    </row>
    <row r="241" spans="1:8" s="405" customFormat="1" ht="15.75">
      <c r="A241" s="54" t="s">
        <v>742</v>
      </c>
      <c r="B241" s="36"/>
      <c r="C241" s="109" t="s">
        <v>1036</v>
      </c>
      <c r="D241" s="712"/>
      <c r="E241" s="1118" t="str">
        <f>"(Note "&amp;B$345&amp;")"</f>
        <v>(Note R)</v>
      </c>
      <c r="F241" s="961" t="s">
        <v>775</v>
      </c>
      <c r="G241" s="1372"/>
      <c r="H241" s="972">
        <f>'5 - Cost Support'!L189</f>
        <v>1317205.5932117915</v>
      </c>
    </row>
    <row r="242" spans="1:8" s="405" customFormat="1" ht="15.75">
      <c r="A242" s="54" t="s">
        <v>776</v>
      </c>
      <c r="B242" s="36"/>
      <c r="C242" s="113" t="s">
        <v>729</v>
      </c>
      <c r="D242" s="702"/>
      <c r="E242" s="1119" t="str">
        <f>"(Note "&amp;B$345&amp;")"</f>
        <v>(Note R)</v>
      </c>
      <c r="F242" s="140" t="s">
        <v>777</v>
      </c>
      <c r="G242" s="1391"/>
      <c r="H242" s="889">
        <f>'5 - Cost Support'!L190</f>
        <v>0</v>
      </c>
    </row>
    <row r="243" spans="1:8" s="405" customFormat="1">
      <c r="A243" s="54" t="s">
        <v>778</v>
      </c>
      <c r="B243" s="36"/>
      <c r="C243" s="109" t="s">
        <v>779</v>
      </c>
      <c r="D243" s="712"/>
      <c r="E243" s="120"/>
      <c r="F243" s="694" t="str">
        <f>"(Line "&amp;A239&amp;" + "&amp;A240&amp;" + "&amp;A241&amp;" + "&amp;A242&amp;")"</f>
        <v>(Line 136a + 136b + 136c + 136d)</v>
      </c>
      <c r="G243" s="1372"/>
      <c r="H243" s="717">
        <f>H239+H240+H241+H242</f>
        <v>-6635671.6855185349</v>
      </c>
    </row>
    <row r="244" spans="1:8" s="405" customFormat="1">
      <c r="A244" s="54" t="s">
        <v>780</v>
      </c>
      <c r="B244" s="22"/>
      <c r="C244" s="348" t="s">
        <v>771</v>
      </c>
      <c r="D244" s="702"/>
      <c r="E244" s="974"/>
      <c r="F244" s="386" t="str">
        <f>"(Line "&amp;A230&amp;")"</f>
        <v>(Line 132b)</v>
      </c>
      <c r="G244" s="1391"/>
      <c r="H244" s="1421">
        <f>1/(1-H228)</f>
        <v>1.3986992097349464</v>
      </c>
    </row>
    <row r="245" spans="1:8" s="405" customFormat="1">
      <c r="A245" s="54" t="s">
        <v>781</v>
      </c>
      <c r="B245" s="22"/>
      <c r="C245" s="109" t="s">
        <v>739</v>
      </c>
      <c r="D245" s="712"/>
      <c r="E245" s="125" t="s">
        <v>368</v>
      </c>
      <c r="F245" s="694" t="str">
        <f>"(Line "&amp;A243&amp;" * "&amp;A244&amp;")"</f>
        <v>(Line 136e * 136f)</v>
      </c>
      <c r="G245" s="1372"/>
      <c r="H245" s="49">
        <f>H243*H244</f>
        <v>-9281308.7425953355</v>
      </c>
    </row>
    <row r="246" spans="1:8" s="405" customFormat="1" ht="15.75">
      <c r="A246" s="54"/>
      <c r="B246" s="54"/>
      <c r="C246" s="700"/>
      <c r="D246" s="700"/>
      <c r="E246" s="960"/>
      <c r="F246" s="709"/>
      <c r="G246" s="407"/>
      <c r="H246" s="380"/>
    </row>
    <row r="247" spans="1:8" ht="15.75">
      <c r="A247" s="54">
        <f>+A236+1</f>
        <v>137</v>
      </c>
      <c r="B247" s="791" t="s">
        <v>459</v>
      </c>
      <c r="C247" s="403"/>
      <c r="D247" s="1127" t="s">
        <v>985</v>
      </c>
      <c r="E247" s="422"/>
      <c r="F247" s="1128" t="s">
        <v>1000</v>
      </c>
      <c r="G247" s="700"/>
      <c r="H247" s="1422">
        <f>((H229*H220*(1-(H215/H218))))</f>
        <v>103149265.33631329</v>
      </c>
    </row>
    <row r="248" spans="1:8" ht="15.75">
      <c r="A248" s="54"/>
      <c r="B248" s="54"/>
      <c r="C248" s="311"/>
      <c r="D248" s="712"/>
      <c r="E248" s="520"/>
      <c r="F248" s="710"/>
      <c r="G248" s="954"/>
      <c r="H248" s="710"/>
    </row>
    <row r="249" spans="1:8" ht="16.5" thickBot="1">
      <c r="A249" s="54">
        <f>+A247+1</f>
        <v>138</v>
      </c>
      <c r="B249" s="955" t="s">
        <v>348</v>
      </c>
      <c r="C249" s="955"/>
      <c r="D249" s="956"/>
      <c r="E249" s="429"/>
      <c r="F249" s="706" t="str">
        <f>"(Line "&amp;A236&amp;" + Line "&amp;A245&amp;" + Line "&amp;A247&amp;")"</f>
        <v>(Line 136 + Line 136g + Line 137)</v>
      </c>
      <c r="G249" s="958"/>
      <c r="H249" s="1423">
        <f>H236+H245+H247</f>
        <v>93333673.42221573</v>
      </c>
    </row>
    <row r="250" spans="1:8" ht="17.25" thickTop="1" thickBot="1">
      <c r="A250" s="54"/>
      <c r="B250" s="54"/>
      <c r="C250" s="709"/>
      <c r="D250" s="700"/>
      <c r="E250" s="812"/>
      <c r="F250" s="721"/>
      <c r="G250" s="959"/>
      <c r="H250" s="1423"/>
    </row>
    <row r="251" spans="1:8" ht="16.5" thickTop="1">
      <c r="A251" s="1431" t="s">
        <v>573</v>
      </c>
      <c r="B251" s="1431"/>
      <c r="C251" s="1431"/>
      <c r="D251" s="90"/>
      <c r="E251" s="441"/>
      <c r="F251" s="91"/>
      <c r="H251" s="1417"/>
    </row>
    <row r="252" spans="1:8">
      <c r="A252" s="65"/>
      <c r="B252" s="35"/>
      <c r="C252" s="35"/>
      <c r="D252" s="35"/>
      <c r="E252" s="413"/>
      <c r="H252" s="717"/>
    </row>
    <row r="253" spans="1:8" ht="15.75">
      <c r="A253" s="65"/>
      <c r="B253" s="51" t="s">
        <v>349</v>
      </c>
      <c r="C253" s="74"/>
      <c r="D253" s="59"/>
      <c r="E253" s="413"/>
      <c r="H253" s="717"/>
    </row>
    <row r="254" spans="1:8">
      <c r="A254" s="65">
        <f>+A249+1</f>
        <v>139</v>
      </c>
      <c r="B254" s="35"/>
      <c r="C254" s="74" t="s">
        <v>350</v>
      </c>
      <c r="D254" s="59"/>
      <c r="E254" s="413"/>
      <c r="F254" s="340" t="str">
        <f>"(Line "&amp;A70&amp;")"</f>
        <v>(Line 41)</v>
      </c>
      <c r="H254" s="717">
        <f>H70</f>
        <v>5207682557.3975706</v>
      </c>
    </row>
    <row r="255" spans="1:8">
      <c r="A255" s="22">
        <f>+A254+1</f>
        <v>140</v>
      </c>
      <c r="B255" s="35"/>
      <c r="C255" s="74" t="s">
        <v>559</v>
      </c>
      <c r="D255" s="59"/>
      <c r="E255" s="413"/>
      <c r="F255" s="350" t="str">
        <f>"(Line "&amp;A110&amp;")"</f>
        <v>(Line 54)</v>
      </c>
      <c r="H255" s="717">
        <f>H110</f>
        <v>-1111163479.2243106</v>
      </c>
    </row>
    <row r="256" spans="1:8" ht="15.75">
      <c r="A256" s="22">
        <f>+A255+1</f>
        <v>141</v>
      </c>
      <c r="B256" s="22"/>
      <c r="C256" s="352" t="s">
        <v>458</v>
      </c>
      <c r="D256" s="272"/>
      <c r="E256" s="458"/>
      <c r="F256" s="340" t="str">
        <f>"(Line "&amp;A112&amp;")"</f>
        <v>(Line 55)</v>
      </c>
      <c r="G256" s="272"/>
      <c r="H256" s="98">
        <f>SUM(H254:H255)</f>
        <v>4096519078.1732597</v>
      </c>
    </row>
    <row r="257" spans="1:8">
      <c r="A257" s="22"/>
      <c r="B257" s="22"/>
      <c r="C257" s="346"/>
      <c r="D257" s="57"/>
      <c r="E257" s="412"/>
      <c r="F257" s="39"/>
      <c r="G257" s="700"/>
      <c r="H257" s="717"/>
    </row>
    <row r="258" spans="1:8">
      <c r="A258" s="22">
        <f>+A256+1</f>
        <v>142</v>
      </c>
      <c r="C258" s="346" t="s">
        <v>452</v>
      </c>
      <c r="D258" s="46"/>
      <c r="E258" s="413"/>
      <c r="F258" s="340" t="str">
        <f>"(Line "&amp;A154&amp;")"</f>
        <v>(Line 85)</v>
      </c>
      <c r="H258" s="717">
        <f>H154</f>
        <v>184296727.43344808</v>
      </c>
    </row>
    <row r="259" spans="1:8">
      <c r="A259" s="22">
        <f>+A258+1</f>
        <v>143</v>
      </c>
      <c r="C259" s="311" t="s">
        <v>446</v>
      </c>
      <c r="D259" s="46"/>
      <c r="E259" s="413"/>
      <c r="F259" s="340" t="str">
        <f>"(Line "&amp;A172&amp;")"</f>
        <v>(Line 96)</v>
      </c>
      <c r="H259" s="717">
        <f>H172</f>
        <v>179073632.35672757</v>
      </c>
    </row>
    <row r="260" spans="1:8" s="405" customFormat="1">
      <c r="A260" s="22" t="s">
        <v>1005</v>
      </c>
      <c r="B260" s="1149"/>
      <c r="C260" s="137" t="s">
        <v>1006</v>
      </c>
      <c r="E260" s="1150" t="str">
        <f>"(Note "&amp;B$346&amp;")"</f>
        <v>(Note S)</v>
      </c>
      <c r="F260" s="717"/>
      <c r="G260" s="403"/>
      <c r="H260" s="972">
        <v>0</v>
      </c>
    </row>
    <row r="261" spans="1:8">
      <c r="A261" s="22">
        <f>+A259+1</f>
        <v>144</v>
      </c>
      <c r="B261" s="22"/>
      <c r="C261" s="346" t="s">
        <v>351</v>
      </c>
      <c r="D261" s="57"/>
      <c r="E261" s="412"/>
      <c r="F261" s="340" t="str">
        <f>"(Line "&amp;A178&amp;")"</f>
        <v>(Line 98)</v>
      </c>
      <c r="G261" s="700"/>
      <c r="H261" s="717">
        <f>H178</f>
        <v>11230672.265510403</v>
      </c>
    </row>
    <row r="262" spans="1:8">
      <c r="A262" s="22">
        <f>+A261+1</f>
        <v>145</v>
      </c>
      <c r="B262" s="22"/>
      <c r="C262" s="353" t="s">
        <v>470</v>
      </c>
      <c r="D262" s="57"/>
      <c r="E262" s="412"/>
      <c r="F262" s="340" t="str">
        <f>"(Line "&amp;A220&amp;")"</f>
        <v>(Line 127)</v>
      </c>
      <c r="G262" s="700"/>
      <c r="H262" s="717">
        <f>H220</f>
        <v>335980015.27155036</v>
      </c>
    </row>
    <row r="263" spans="1:8">
      <c r="A263" s="22">
        <f>+A262+1</f>
        <v>146</v>
      </c>
      <c r="B263" s="22"/>
      <c r="C263" s="353" t="s">
        <v>471</v>
      </c>
      <c r="D263" s="57"/>
      <c r="E263" s="412"/>
      <c r="F263" s="340" t="str">
        <f>"(Line "&amp;A249&amp;")"</f>
        <v>(Line 138)</v>
      </c>
      <c r="G263" s="700"/>
      <c r="H263" s="717">
        <f>H249</f>
        <v>93333673.42221573</v>
      </c>
    </row>
    <row r="264" spans="1:8" ht="15.75" thickBot="1">
      <c r="A264" s="22"/>
      <c r="B264" s="22"/>
      <c r="C264" s="353"/>
      <c r="D264" s="57"/>
      <c r="E264" s="412"/>
      <c r="F264" s="39"/>
      <c r="G264" s="700"/>
      <c r="H264" s="717"/>
    </row>
    <row r="265" spans="1:8" ht="18.75" thickBot="1">
      <c r="A265" s="104">
        <f>+A263+1</f>
        <v>147</v>
      </c>
      <c r="B265" s="102"/>
      <c r="C265" s="271" t="s">
        <v>482</v>
      </c>
      <c r="D265" s="103"/>
      <c r="E265" s="459"/>
      <c r="F265" s="243" t="str">
        <f>"(Sum Lines "&amp;A258&amp;" to "&amp;A263&amp;")"</f>
        <v>(Sum Lines 142 to 146)</v>
      </c>
      <c r="G265" s="1373"/>
      <c r="H265" s="731">
        <f>SUM(H258:H263)</f>
        <v>803914720.74945211</v>
      </c>
    </row>
    <row r="266" spans="1:8" ht="15.75">
      <c r="A266" s="341"/>
      <c r="B266" s="55"/>
      <c r="C266" s="342"/>
      <c r="D266" s="141"/>
      <c r="E266" s="460"/>
      <c r="F266" s="62"/>
      <c r="G266" s="712"/>
      <c r="H266" s="732"/>
    </row>
    <row r="267" spans="1:8" ht="15.75">
      <c r="A267" s="344"/>
      <c r="B267" s="345" t="s">
        <v>384</v>
      </c>
      <c r="C267" s="342"/>
      <c r="D267" s="141"/>
      <c r="E267" s="460"/>
      <c r="F267" s="62"/>
      <c r="G267" s="712"/>
      <c r="H267" s="732"/>
    </row>
    <row r="268" spans="1:8" ht="15.75">
      <c r="A268" s="117">
        <f>+A265+1</f>
        <v>148</v>
      </c>
      <c r="B268" s="117"/>
      <c r="C268" s="346" t="str">
        <f>+C35</f>
        <v>Transmission Plant In Service</v>
      </c>
      <c r="D268" s="141"/>
      <c r="E268" s="460"/>
      <c r="F268" s="340" t="str">
        <f>"(Line "&amp;A35&amp;")"</f>
        <v>(Line 15)</v>
      </c>
      <c r="G268" s="712"/>
      <c r="H268" s="347">
        <f>H35</f>
        <v>6153263148</v>
      </c>
    </row>
    <row r="269" spans="1:8" ht="15.75">
      <c r="A269" s="117">
        <f>+A268+1</f>
        <v>149</v>
      </c>
      <c r="B269" s="117"/>
      <c r="C269" s="348" t="s">
        <v>392</v>
      </c>
      <c r="D269" s="349"/>
      <c r="E269" s="409" t="str">
        <f>"(Note "&amp;B$329&amp;")"</f>
        <v>(Note M)</v>
      </c>
      <c r="F269" s="350" t="s">
        <v>284</v>
      </c>
      <c r="G269" s="702"/>
      <c r="H269" s="889">
        <f>'5 - Cost Support'!G101</f>
        <v>0</v>
      </c>
    </row>
    <row r="270" spans="1:8" ht="15.75">
      <c r="A270" s="117">
        <f>+A269+1</f>
        <v>150</v>
      </c>
      <c r="B270" s="117"/>
      <c r="C270" s="346" t="s">
        <v>393</v>
      </c>
      <c r="D270" s="141"/>
      <c r="E270" s="461"/>
      <c r="F270" s="340" t="str">
        <f>"(Line "&amp;A268&amp;" - Line "&amp;A269&amp;")"</f>
        <v>(Line 148 - Line 149)</v>
      </c>
      <c r="G270" s="712"/>
      <c r="H270" s="347">
        <f>H268-H269</f>
        <v>6153263148</v>
      </c>
    </row>
    <row r="271" spans="1:8" ht="15.75">
      <c r="A271" s="117">
        <f>+A270+1</f>
        <v>151</v>
      </c>
      <c r="B271" s="117"/>
      <c r="C271" s="346" t="s">
        <v>394</v>
      </c>
      <c r="D271" s="141"/>
      <c r="E271" s="460"/>
      <c r="F271" s="340" t="str">
        <f>"(Line "&amp;A270&amp;" / Line "&amp;A268&amp;")"</f>
        <v>(Line 150 / Line 148)</v>
      </c>
      <c r="G271" s="712"/>
      <c r="H271" s="316">
        <f>H270/H268</f>
        <v>1</v>
      </c>
    </row>
    <row r="272" spans="1:8" ht="15.75">
      <c r="A272" s="117">
        <f>+A271+1</f>
        <v>152</v>
      </c>
      <c r="B272" s="117"/>
      <c r="C272" s="348" t="s">
        <v>482</v>
      </c>
      <c r="D272" s="349"/>
      <c r="E272" s="462"/>
      <c r="F272" s="350" t="str">
        <f>"(Line "&amp;A265&amp;")"</f>
        <v>(Line 147)</v>
      </c>
      <c r="G272" s="702"/>
      <c r="H272" s="351">
        <f>H265</f>
        <v>803914720.74945211</v>
      </c>
    </row>
    <row r="273" spans="1:8" ht="15.75">
      <c r="A273" s="117">
        <f>+A272+1</f>
        <v>153</v>
      </c>
      <c r="B273" s="117"/>
      <c r="C273" s="342" t="s">
        <v>395</v>
      </c>
      <c r="D273" s="141"/>
      <c r="E273" s="460"/>
      <c r="F273" s="340" t="str">
        <f>"(Line "&amp;A271&amp;" * Line "&amp;A272&amp;")"</f>
        <v>(Line 151 * Line 152)</v>
      </c>
      <c r="G273" s="712"/>
      <c r="H273" s="337">
        <f>H271*H272</f>
        <v>803914720.74945211</v>
      </c>
    </row>
    <row r="274" spans="1:8" ht="15.75">
      <c r="A274" s="131"/>
      <c r="B274" s="22"/>
      <c r="C274" s="346"/>
      <c r="D274" s="57"/>
      <c r="E274" s="412"/>
      <c r="F274" s="39"/>
      <c r="G274" s="700"/>
      <c r="H274" s="1418"/>
    </row>
    <row r="275" spans="1:8" ht="15.75">
      <c r="A275" s="131"/>
      <c r="B275" s="71" t="s">
        <v>113</v>
      </c>
      <c r="C275" s="346"/>
      <c r="D275" s="57"/>
      <c r="E275" s="412"/>
      <c r="F275" s="39"/>
      <c r="G275" s="700"/>
      <c r="H275" s="1418"/>
    </row>
    <row r="276" spans="1:8" ht="15.75">
      <c r="A276" s="54">
        <f>+A273+1</f>
        <v>154</v>
      </c>
      <c r="B276" s="35"/>
      <c r="C276" s="338" t="s">
        <v>353</v>
      </c>
      <c r="D276" s="239"/>
      <c r="E276" s="412"/>
      <c r="F276" s="39" t="s">
        <v>285</v>
      </c>
      <c r="G276" s="700"/>
      <c r="H276" s="698">
        <f>'3 - Revenue Credits'!D24</f>
        <v>43617982</v>
      </c>
    </row>
    <row r="277" spans="1:8" ht="15.75">
      <c r="A277" s="54">
        <f>+A276+1</f>
        <v>155</v>
      </c>
      <c r="B277" s="35"/>
      <c r="C277" s="338" t="s">
        <v>111</v>
      </c>
      <c r="D277" s="57"/>
      <c r="E277" s="615" t="str">
        <f>"(Note "&amp;B$330&amp;")"</f>
        <v>(Note N)</v>
      </c>
      <c r="F277" s="23" t="s">
        <v>284</v>
      </c>
      <c r="G277" s="700"/>
      <c r="H277" s="347">
        <f>'5 - Cost Support'!G154</f>
        <v>0</v>
      </c>
    </row>
    <row r="278" spans="1:8" ht="16.5" thickBot="1">
      <c r="A278" s="22"/>
      <c r="B278" s="22"/>
      <c r="C278" s="74"/>
      <c r="D278" s="74"/>
      <c r="E278" s="419"/>
      <c r="F278" s="23"/>
      <c r="G278" s="700"/>
      <c r="H278" s="1418"/>
    </row>
    <row r="279" spans="1:8" s="51" customFormat="1" ht="16.5" thickBot="1">
      <c r="A279" s="467">
        <f>+A277+1</f>
        <v>156</v>
      </c>
      <c r="B279" s="468"/>
      <c r="C279" s="469" t="s">
        <v>491</v>
      </c>
      <c r="D279" s="470"/>
      <c r="E279" s="463"/>
      <c r="F279" s="471" t="str">
        <f>"(Line "&amp;A273&amp;" - Line "&amp;A276&amp;" + Line "&amp;A277&amp;")"</f>
        <v>(Line 153 - Line 154 + Line 155)</v>
      </c>
      <c r="G279" s="1374"/>
      <c r="H279" s="733">
        <f>H273-H276+H277</f>
        <v>760296738.74945211</v>
      </c>
    </row>
    <row r="280" spans="1:8" ht="15.75">
      <c r="A280" s="131"/>
      <c r="B280" s="22"/>
      <c r="C280" s="74"/>
      <c r="D280" s="74"/>
      <c r="E280" s="413"/>
      <c r="F280" s="707"/>
      <c r="G280" s="700"/>
      <c r="H280" s="1418"/>
    </row>
    <row r="281" spans="1:8" ht="15.75">
      <c r="A281" s="54"/>
      <c r="B281" s="100" t="s">
        <v>14</v>
      </c>
      <c r="C281" s="40"/>
      <c r="D281" s="74"/>
      <c r="E281" s="413"/>
      <c r="F281" s="700"/>
      <c r="G281" s="700"/>
      <c r="H281" s="1418"/>
    </row>
    <row r="282" spans="1:8" ht="15.75">
      <c r="A282" s="54">
        <f>+A279+1</f>
        <v>157</v>
      </c>
      <c r="B282" s="54"/>
      <c r="C282" s="74" t="str">
        <f>+C272</f>
        <v>Gross Revenue Requirement</v>
      </c>
      <c r="D282" s="74"/>
      <c r="E282" s="413"/>
      <c r="F282" s="700" t="str">
        <f>"(Line "&amp;A272&amp;")"</f>
        <v>(Line 152)</v>
      </c>
      <c r="G282" s="700"/>
      <c r="H282" s="1424">
        <f>H272</f>
        <v>803914720.74945211</v>
      </c>
    </row>
    <row r="283" spans="1:8" ht="15.75">
      <c r="A283" s="54">
        <f>+A282+1</f>
        <v>158</v>
      </c>
      <c r="B283" s="54"/>
      <c r="C283" s="74" t="s">
        <v>431</v>
      </c>
      <c r="D283" s="74"/>
      <c r="E283" s="413"/>
      <c r="F283" s="700" t="str">
        <f>"(Line "&amp;A35&amp;" - Line "&amp;A56&amp;")"</f>
        <v>(Line 15 - Line 30)</v>
      </c>
      <c r="G283" s="700"/>
      <c r="H283" s="1424">
        <f>(H35-H56)</f>
        <v>4745123944</v>
      </c>
    </row>
    <row r="284" spans="1:8" ht="15.75">
      <c r="A284" s="54">
        <f>+A283+1</f>
        <v>159</v>
      </c>
      <c r="B284" s="54"/>
      <c r="C284" s="74" t="s">
        <v>19</v>
      </c>
      <c r="D284" s="74"/>
      <c r="E284" s="413"/>
      <c r="F284" s="700" t="str">
        <f>"(Line "&amp;A282&amp;" / Line "&amp;A283&amp;")"</f>
        <v>(Line 157 / Line 158)</v>
      </c>
      <c r="G284" s="700"/>
      <c r="H284" s="831">
        <f>H282/H283</f>
        <v>0.16941911955028421</v>
      </c>
    </row>
    <row r="285" spans="1:8" ht="15.75">
      <c r="A285" s="54">
        <f>+A284+1</f>
        <v>160</v>
      </c>
      <c r="B285" s="54"/>
      <c r="C285" s="74" t="s">
        <v>20</v>
      </c>
      <c r="D285" s="74"/>
      <c r="E285" s="413"/>
      <c r="F285" s="700" t="str">
        <f>"(Line "&amp;A282&amp;" - Line "&amp;A159&amp;") / Line "&amp;A283</f>
        <v>(Line 157 - Line 86) / Line 158</v>
      </c>
      <c r="G285" s="700"/>
      <c r="H285" s="831">
        <f>(H282-H159)/H283</f>
        <v>0.14061153546750266</v>
      </c>
    </row>
    <row r="286" spans="1:8" ht="15.75">
      <c r="A286" s="54">
        <f>+A285+1</f>
        <v>161</v>
      </c>
      <c r="B286" s="54"/>
      <c r="C286" s="74" t="s">
        <v>21</v>
      </c>
      <c r="D286" s="74"/>
      <c r="E286" s="264"/>
      <c r="F286" s="700" t="str">
        <f>"(Line "&amp;A282&amp;" - Line "&amp;A159&amp;" - Line "&amp;A220&amp;" - Line "&amp;A249&amp;") / Line "&amp;A283</f>
        <v>(Line 157 - Line 86 - Line 127 - Line 138) / Line 158</v>
      </c>
      <c r="G286" s="700"/>
      <c r="H286" s="831">
        <f>(H282-H159-H220-H249)/H283</f>
        <v>5.0136830536641093E-2</v>
      </c>
    </row>
    <row r="287" spans="1:8" ht="15.75">
      <c r="A287" s="54"/>
      <c r="B287" s="54"/>
      <c r="C287" s="74"/>
      <c r="D287" s="74"/>
      <c r="E287" s="413"/>
      <c r="F287" s="700"/>
      <c r="G287" s="700"/>
      <c r="H287" s="29"/>
    </row>
    <row r="288" spans="1:8" ht="15.75">
      <c r="A288" s="54"/>
      <c r="B288" s="100" t="s">
        <v>15</v>
      </c>
      <c r="C288" s="74"/>
      <c r="D288" s="74"/>
      <c r="E288" s="413"/>
      <c r="F288" s="700"/>
      <c r="G288" s="700"/>
      <c r="H288" s="29"/>
    </row>
    <row r="289" spans="1:8" ht="15.75">
      <c r="A289" s="54">
        <f>+A286+1</f>
        <v>162</v>
      </c>
      <c r="B289" s="54"/>
      <c r="C289" s="74" t="s">
        <v>432</v>
      </c>
      <c r="D289" s="74"/>
      <c r="E289" s="413"/>
      <c r="F289" s="700" t="str">
        <f>"(Line "&amp;A272&amp;" - Line "&amp;A262&amp;" - Line "&amp;A263&amp;")"</f>
        <v>(Line 152 - Line 145 - Line 146)</v>
      </c>
      <c r="G289" s="700"/>
      <c r="H289" s="1424">
        <f>H272-H262-H263</f>
        <v>374601032.055686</v>
      </c>
    </row>
    <row r="290" spans="1:8" ht="15.75">
      <c r="A290" s="54">
        <f>+A289+1</f>
        <v>163</v>
      </c>
      <c r="B290" s="54"/>
      <c r="C290" s="74" t="s">
        <v>175</v>
      </c>
      <c r="D290" s="74"/>
      <c r="E290" s="413"/>
      <c r="F290" s="700" t="s">
        <v>286</v>
      </c>
      <c r="G290" s="700"/>
      <c r="H290" s="1424">
        <f>'4 - 100 Basis Pt ROE'!I7</f>
        <v>460780102.77407646</v>
      </c>
    </row>
    <row r="291" spans="1:8" ht="15.75">
      <c r="A291" s="54">
        <f>+A290+1</f>
        <v>164</v>
      </c>
      <c r="B291" s="54"/>
      <c r="C291" s="74" t="s">
        <v>16</v>
      </c>
      <c r="D291" s="74"/>
      <c r="E291" s="413"/>
      <c r="F291" s="700" t="str">
        <f>"(Line "&amp;A289&amp;" + Line "&amp;A290&amp;")"</f>
        <v>(Line 162 + Line 163)</v>
      </c>
      <c r="G291" s="700"/>
      <c r="H291" s="1424">
        <f>H289+H290</f>
        <v>835381134.82976246</v>
      </c>
    </row>
    <row r="292" spans="1:8" ht="15.75">
      <c r="A292" s="54">
        <f>+A291+1</f>
        <v>165</v>
      </c>
      <c r="B292" s="54"/>
      <c r="C292" s="74" t="str">
        <f>+C283</f>
        <v xml:space="preserve">Net Transmission Plant </v>
      </c>
      <c r="D292" s="74"/>
      <c r="E292" s="413"/>
      <c r="F292" s="700" t="str">
        <f>"(Line "&amp;A35&amp;" - Line "&amp;A56&amp;")"</f>
        <v>(Line 15 - Line 30)</v>
      </c>
      <c r="G292" s="700"/>
      <c r="H292" s="1424">
        <f>H35-H56</f>
        <v>4745123944</v>
      </c>
    </row>
    <row r="293" spans="1:8" ht="15.75">
      <c r="A293" s="54">
        <f>+A292+1</f>
        <v>166</v>
      </c>
      <c r="B293" s="54"/>
      <c r="C293" s="74" t="s">
        <v>17</v>
      </c>
      <c r="D293" s="74"/>
      <c r="E293" s="413"/>
      <c r="F293" s="700" t="str">
        <f>"(Line "&amp;A291&amp;" / Line "&amp;A292&amp;")"</f>
        <v>(Line 164 / Line 165)</v>
      </c>
      <c r="G293" s="700"/>
      <c r="H293" s="831">
        <f>H291/H292</f>
        <v>0.17605043507579293</v>
      </c>
    </row>
    <row r="294" spans="1:8" ht="15.75">
      <c r="A294" s="54">
        <f>+A293+1</f>
        <v>167</v>
      </c>
      <c r="B294" s="54"/>
      <c r="C294" s="74" t="s">
        <v>18</v>
      </c>
      <c r="D294" s="74"/>
      <c r="E294" s="413"/>
      <c r="F294" s="700" t="str">
        <f>"(Line "&amp;A291&amp;" - Line "&amp;A159&amp;") /  Line "&amp;A292</f>
        <v>(Line 164 - Line 86) /  Line 165</v>
      </c>
      <c r="G294" s="700"/>
      <c r="H294" s="831">
        <f>(H291-H159)/H292</f>
        <v>0.14724285099301138</v>
      </c>
    </row>
    <row r="295" spans="1:8" ht="15.75">
      <c r="A295" s="54"/>
      <c r="B295" s="54"/>
      <c r="C295" s="74"/>
      <c r="D295" s="74"/>
      <c r="E295" s="413"/>
      <c r="F295" s="700"/>
      <c r="G295" s="700"/>
      <c r="H295" s="29"/>
    </row>
    <row r="296" spans="1:8" ht="15.75">
      <c r="A296" s="54">
        <f>+A294+1</f>
        <v>168</v>
      </c>
      <c r="B296" s="54"/>
      <c r="C296" s="100" t="s">
        <v>491</v>
      </c>
      <c r="D296" s="74"/>
      <c r="E296" s="264"/>
      <c r="F296" s="700" t="str">
        <f>"(Line "&amp;A279&amp;")"</f>
        <v>(Line 156)</v>
      </c>
      <c r="G296" s="700"/>
      <c r="H296" s="1424">
        <f>H279</f>
        <v>760296738.74945211</v>
      </c>
    </row>
    <row r="297" spans="1:8" ht="15.75">
      <c r="A297" s="54">
        <f>+A296+1</f>
        <v>169</v>
      </c>
      <c r="B297" s="54"/>
      <c r="C297" s="74" t="s">
        <v>176</v>
      </c>
      <c r="D297" s="74"/>
      <c r="E297" s="412"/>
      <c r="F297" s="711" t="s">
        <v>282</v>
      </c>
      <c r="G297" s="700"/>
      <c r="H297" s="1422">
        <f>'6 - Est &amp; Reconcile WS'!K163</f>
        <v>1177692.8669136046</v>
      </c>
    </row>
    <row r="298" spans="1:8" ht="15.75">
      <c r="A298" s="54">
        <f>+A297+1</f>
        <v>170</v>
      </c>
      <c r="B298" s="54"/>
      <c r="C298" s="74" t="s">
        <v>524</v>
      </c>
      <c r="D298" s="74"/>
      <c r="E298" s="412"/>
      <c r="F298" s="711" t="s">
        <v>167</v>
      </c>
      <c r="G298" s="700"/>
      <c r="H298" s="1422">
        <f>'7 - Cap Add WS'!AP61-'7 - Cap Add WS'!AQ60</f>
        <v>1812487.0033486933</v>
      </c>
    </row>
    <row r="299" spans="1:8" ht="15.75">
      <c r="A299" s="54">
        <f>+A298+1</f>
        <v>171</v>
      </c>
      <c r="B299" s="54"/>
      <c r="C299" s="712" t="s">
        <v>327</v>
      </c>
      <c r="D299" s="225"/>
      <c r="E299" s="418"/>
      <c r="F299" s="712" t="s">
        <v>330</v>
      </c>
      <c r="G299" s="700"/>
      <c r="H299" s="1425">
        <f>+'5 - Cost Support'!G164</f>
        <v>0</v>
      </c>
    </row>
    <row r="300" spans="1:8" ht="15.75">
      <c r="A300" s="54">
        <f>+A299+1</f>
        <v>172</v>
      </c>
      <c r="B300" s="54"/>
      <c r="C300" s="100" t="s">
        <v>117</v>
      </c>
      <c r="D300" s="713"/>
      <c r="E300" s="812"/>
      <c r="F300" s="700" t="str">
        <f>"(Line "&amp;A296&amp;" + "&amp;A297&amp;" + "&amp;A298&amp;" + "&amp;A299&amp;")"</f>
        <v>(Line 168 + 169 + 170 + 171)</v>
      </c>
      <c r="G300" s="700"/>
      <c r="H300" s="1422">
        <f>(H296+H297+H298+H299)</f>
        <v>763286918.61971438</v>
      </c>
    </row>
    <row r="301" spans="1:8" ht="15.75">
      <c r="A301" s="54"/>
      <c r="B301" s="22"/>
      <c r="C301" s="74"/>
      <c r="D301" s="74"/>
      <c r="E301" s="419"/>
      <c r="F301" s="700"/>
      <c r="G301" s="700"/>
      <c r="H301" s="1422"/>
    </row>
    <row r="302" spans="1:8" ht="15.75">
      <c r="A302" s="54"/>
      <c r="B302" s="338" t="s">
        <v>116</v>
      </c>
      <c r="C302" s="74"/>
      <c r="D302" s="74"/>
      <c r="E302" s="419"/>
      <c r="F302" s="700"/>
      <c r="G302" s="700"/>
      <c r="H302" s="1422"/>
    </row>
    <row r="303" spans="1:8" ht="15.75">
      <c r="A303" s="54">
        <f>+A300+1</f>
        <v>173</v>
      </c>
      <c r="B303" s="22"/>
      <c r="C303" s="23" t="s">
        <v>444</v>
      </c>
      <c r="D303" s="95"/>
      <c r="E303" s="615" t="str">
        <f>"(Note "&amp;B$328&amp;")"</f>
        <v>(Note L)</v>
      </c>
      <c r="F303" s="713" t="s">
        <v>112</v>
      </c>
      <c r="G303" s="713"/>
      <c r="H303" s="1426">
        <v>20220</v>
      </c>
    </row>
    <row r="304" spans="1:8" ht="15.75">
      <c r="A304" s="54">
        <f>+A303+1</f>
        <v>174</v>
      </c>
      <c r="B304" s="22"/>
      <c r="C304" s="23" t="s">
        <v>443</v>
      </c>
      <c r="D304" s="339"/>
      <c r="E304" s="464"/>
      <c r="F304" s="694" t="str">
        <f>"(Line "&amp;A300&amp;" / "&amp;A303&amp;")"</f>
        <v>(Line 172 / 173)</v>
      </c>
      <c r="G304" s="197"/>
      <c r="H304" s="1427">
        <f>H300/H303</f>
        <v>37749.105767542751</v>
      </c>
    </row>
    <row r="305" spans="1:8" ht="16.5" thickBot="1">
      <c r="A305" s="22"/>
      <c r="B305" s="22"/>
      <c r="C305" s="95"/>
      <c r="D305" s="95"/>
      <c r="E305" s="465"/>
      <c r="F305" s="197"/>
      <c r="G305" s="197"/>
      <c r="H305" s="723"/>
    </row>
    <row r="306" spans="1:8" s="59" customFormat="1" ht="16.5" thickBot="1">
      <c r="A306" s="467">
        <f>+A304+1</f>
        <v>175</v>
      </c>
      <c r="B306" s="472"/>
      <c r="C306" s="469" t="s">
        <v>501</v>
      </c>
      <c r="D306" s="472"/>
      <c r="E306" s="466"/>
      <c r="F306" s="469" t="str">
        <f>"(Line "&amp;A304&amp;")"</f>
        <v>(Line 174)</v>
      </c>
      <c r="G306" s="1375"/>
      <c r="H306" s="1428">
        <f>H304</f>
        <v>37749.105767542751</v>
      </c>
    </row>
    <row r="307" spans="1:8" s="59" customFormat="1" ht="15.75">
      <c r="A307" s="131"/>
      <c r="B307" s="55"/>
      <c r="C307" s="46"/>
      <c r="D307" s="46"/>
      <c r="E307" s="118"/>
      <c r="F307" s="99"/>
      <c r="G307" s="197"/>
      <c r="H307" s="257"/>
    </row>
    <row r="308" spans="1:8" s="59" customFormat="1" ht="20.25">
      <c r="A308" s="289"/>
      <c r="B308" s="290" t="s">
        <v>486</v>
      </c>
      <c r="C308" s="291"/>
      <c r="D308" s="291"/>
      <c r="E308" s="292"/>
      <c r="F308" s="293"/>
      <c r="G308" s="197"/>
      <c r="H308" s="153"/>
    </row>
    <row r="309" spans="1:8" s="59" customFormat="1" ht="20.25">
      <c r="A309" s="294"/>
      <c r="B309" s="244" t="s">
        <v>370</v>
      </c>
      <c r="C309" s="335" t="s">
        <v>493</v>
      </c>
      <c r="D309" s="335"/>
      <c r="E309" s="336"/>
      <c r="F309" s="303"/>
      <c r="G309" s="303"/>
      <c r="H309" s="301"/>
    </row>
    <row r="310" spans="1:8" s="59" customFormat="1" ht="20.25">
      <c r="A310" s="294"/>
      <c r="B310" s="244" t="s">
        <v>465</v>
      </c>
      <c r="C310" s="335"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310" s="331"/>
      <c r="E310" s="332"/>
      <c r="F310" s="303"/>
      <c r="G310" s="303"/>
      <c r="H310" s="301"/>
    </row>
    <row r="311" spans="1:8" s="59" customFormat="1" ht="20.25">
      <c r="A311" s="294"/>
      <c r="B311" s="244"/>
      <c r="C311" s="335"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311" s="331"/>
      <c r="E311" s="332"/>
      <c r="F311" s="303"/>
      <c r="G311" s="303"/>
      <c r="H311" s="301"/>
    </row>
    <row r="312" spans="1:8" s="59" customFormat="1" ht="20.25">
      <c r="A312" s="294"/>
      <c r="B312" s="244"/>
      <c r="C312" s="335" t="s">
        <v>141</v>
      </c>
      <c r="D312" s="331"/>
      <c r="E312" s="332"/>
      <c r="F312" s="303"/>
      <c r="G312" s="303"/>
      <c r="H312" s="301"/>
    </row>
    <row r="313" spans="1:8" s="59" customFormat="1" ht="20.25">
      <c r="A313" s="294"/>
      <c r="B313" s="244" t="s">
        <v>354</v>
      </c>
      <c r="C313" s="335" t="s">
        <v>553</v>
      </c>
      <c r="D313" s="331"/>
      <c r="E313" s="332"/>
      <c r="F313" s="303"/>
      <c r="G313" s="303"/>
      <c r="H313" s="301"/>
    </row>
    <row r="314" spans="1:8" s="59" customFormat="1" ht="20.25">
      <c r="A314" s="294"/>
      <c r="B314" s="244" t="s">
        <v>371</v>
      </c>
      <c r="C314" s="335" t="s">
        <v>78</v>
      </c>
      <c r="D314" s="331"/>
      <c r="E314" s="332"/>
      <c r="F314" s="303"/>
      <c r="G314" s="303"/>
      <c r="H314" s="301"/>
    </row>
    <row r="315" spans="1:8" s="59" customFormat="1" ht="20.25">
      <c r="A315" s="294"/>
      <c r="B315" s="244" t="s">
        <v>369</v>
      </c>
      <c r="C315" s="335" t="s">
        <v>527</v>
      </c>
      <c r="D315" s="331"/>
      <c r="E315" s="332"/>
      <c r="F315" s="303"/>
      <c r="G315" s="303"/>
      <c r="H315" s="301"/>
    </row>
    <row r="316" spans="1:8" s="59" customFormat="1" ht="20.25">
      <c r="A316" s="294"/>
      <c r="B316" s="244" t="s">
        <v>155</v>
      </c>
      <c r="C316" s="335" t="s">
        <v>526</v>
      </c>
      <c r="D316" s="331"/>
      <c r="E316" s="332"/>
      <c r="F316" s="303"/>
      <c r="G316" s="303"/>
      <c r="H316" s="301"/>
    </row>
    <row r="317" spans="1:8" s="59" customFormat="1" ht="20.25">
      <c r="A317" s="294"/>
      <c r="B317" s="244" t="s">
        <v>372</v>
      </c>
      <c r="C317" s="335" t="s">
        <v>525</v>
      </c>
      <c r="D317" s="331"/>
      <c r="E317" s="332"/>
      <c r="F317" s="303"/>
      <c r="G317" s="303"/>
      <c r="H317" s="301"/>
    </row>
    <row r="318" spans="1:8" s="59" customFormat="1" ht="20.25">
      <c r="A318" s="294"/>
      <c r="B318" s="244" t="s">
        <v>583</v>
      </c>
      <c r="C318" s="335" t="s">
        <v>109</v>
      </c>
      <c r="D318" s="331"/>
      <c r="E318" s="332"/>
      <c r="F318" s="303"/>
      <c r="G318" s="303"/>
      <c r="H318" s="301"/>
    </row>
    <row r="319" spans="1:8" s="59" customFormat="1" ht="20.25">
      <c r="A319" s="294"/>
      <c r="B319" s="244" t="s">
        <v>614</v>
      </c>
      <c r="C319" s="1430" t="s">
        <v>1037</v>
      </c>
      <c r="D319" s="1430"/>
      <c r="E319" s="1430"/>
      <c r="F319" s="1430"/>
      <c r="G319" s="303"/>
      <c r="H319" s="301"/>
    </row>
    <row r="320" spans="1:8" s="59" customFormat="1" ht="20.25">
      <c r="A320" s="294"/>
      <c r="B320" s="244"/>
      <c r="C320" s="1430"/>
      <c r="D320" s="1430"/>
      <c r="E320" s="1430"/>
      <c r="F320" s="1430"/>
      <c r="G320" s="303"/>
      <c r="H320" s="301"/>
    </row>
    <row r="321" spans="1:8" s="59" customFormat="1" ht="20.25">
      <c r="A321" s="294"/>
      <c r="B321" s="244"/>
      <c r="C321" s="1430"/>
      <c r="D321" s="1430"/>
      <c r="E321" s="1430"/>
      <c r="F321" s="1430"/>
      <c r="G321" s="303"/>
      <c r="H321" s="301"/>
    </row>
    <row r="322" spans="1:8" s="59" customFormat="1" ht="20.25" customHeight="1">
      <c r="A322" s="294"/>
      <c r="B322" s="244" t="s">
        <v>359</v>
      </c>
      <c r="C322" s="335" t="s">
        <v>548</v>
      </c>
      <c r="D322" s="331"/>
      <c r="E322" s="332"/>
      <c r="F322" s="303"/>
      <c r="G322" s="303"/>
      <c r="H322" s="301"/>
    </row>
    <row r="323" spans="1:8" s="59" customFormat="1" ht="20.25" customHeight="1">
      <c r="A323" s="294"/>
      <c r="B323" s="244"/>
      <c r="C323" s="335" t="s">
        <v>182</v>
      </c>
      <c r="D323" s="331"/>
      <c r="E323" s="332"/>
      <c r="F323" s="303"/>
      <c r="G323" s="303"/>
      <c r="H323" s="301"/>
    </row>
    <row r="324" spans="1:8" s="59" customFormat="1" ht="20.25" customHeight="1">
      <c r="A324" s="294"/>
      <c r="B324" s="244"/>
      <c r="C324" s="335" t="s">
        <v>79</v>
      </c>
      <c r="D324" s="331"/>
      <c r="E324" s="332"/>
      <c r="F324" s="303"/>
      <c r="G324" s="303"/>
      <c r="H324" s="301"/>
    </row>
    <row r="325" spans="1:8" s="59" customFormat="1" ht="20.25" customHeight="1">
      <c r="A325" s="294"/>
      <c r="B325" s="244"/>
      <c r="C325" s="335" t="s">
        <v>80</v>
      </c>
      <c r="D325" s="331"/>
      <c r="E325" s="332"/>
      <c r="F325" s="303"/>
      <c r="G325" s="303"/>
      <c r="H325" s="301"/>
    </row>
    <row r="326" spans="1:8" s="59" customFormat="1" ht="20.25" customHeight="1">
      <c r="A326" s="294"/>
      <c r="B326" s="244"/>
      <c r="C326" s="335" t="s">
        <v>90</v>
      </c>
      <c r="D326" s="331"/>
      <c r="E326" s="332"/>
      <c r="F326" s="303"/>
      <c r="G326" s="303"/>
      <c r="H326" s="301"/>
    </row>
    <row r="327" spans="1:8" s="59" customFormat="1" ht="18.75" customHeight="1">
      <c r="A327" s="294"/>
      <c r="B327" s="244" t="s">
        <v>374</v>
      </c>
      <c r="C327" s="335" t="s">
        <v>27</v>
      </c>
      <c r="D327" s="331"/>
      <c r="E327" s="332"/>
      <c r="F327" s="303"/>
      <c r="G327" s="303"/>
      <c r="H327" s="301"/>
    </row>
    <row r="328" spans="1:8" s="59" customFormat="1" ht="20.25">
      <c r="A328" s="294"/>
      <c r="B328" s="244" t="s">
        <v>447</v>
      </c>
      <c r="C328" s="335" t="s">
        <v>555</v>
      </c>
      <c r="D328" s="331"/>
      <c r="E328" s="332"/>
      <c r="F328" s="303"/>
      <c r="G328" s="303"/>
      <c r="H328" s="301"/>
    </row>
    <row r="329" spans="1:8" ht="20.25">
      <c r="A329" s="295"/>
      <c r="B329" s="244" t="s">
        <v>448</v>
      </c>
      <c r="C329" s="335" t="s">
        <v>515</v>
      </c>
      <c r="D329" s="331"/>
      <c r="E329" s="332"/>
      <c r="F329" s="303"/>
      <c r="G329" s="303"/>
      <c r="H329" s="301"/>
    </row>
    <row r="330" spans="1:8" ht="20.25">
      <c r="A330" s="295"/>
      <c r="B330" s="244" t="s">
        <v>156</v>
      </c>
      <c r="C330" s="335" t="s">
        <v>114</v>
      </c>
      <c r="D330" s="331"/>
      <c r="E330" s="332"/>
      <c r="F330" s="303"/>
      <c r="G330" s="303"/>
      <c r="H330" s="301"/>
    </row>
    <row r="331" spans="1:8" ht="20.25">
      <c r="A331" s="295"/>
      <c r="B331" s="244"/>
      <c r="C331" s="335" t="s">
        <v>602</v>
      </c>
      <c r="D331" s="331"/>
      <c r="E331" s="332"/>
      <c r="F331" s="303"/>
      <c r="G331" s="303"/>
      <c r="H331" s="301"/>
    </row>
    <row r="332" spans="1:8" ht="20.25">
      <c r="A332" s="295"/>
      <c r="B332" s="244"/>
      <c r="C332" s="335" t="str">
        <f>"  Interest on the Network Credits as booked each year is added to the revenue requirement to make the Transmisison Owner whole on Line "&amp;A277&amp;"."</f>
        <v xml:space="preserve">  Interest on the Network Credits as booked each year is added to the revenue requirement to make the Transmisison Owner whole on Line 155.</v>
      </c>
      <c r="D332" s="333"/>
      <c r="E332" s="332"/>
      <c r="F332" s="303"/>
      <c r="G332" s="303"/>
      <c r="H332" s="301"/>
    </row>
    <row r="333" spans="1:8" ht="20.25">
      <c r="A333" s="295"/>
      <c r="B333" s="244" t="s">
        <v>269</v>
      </c>
      <c r="C333" s="335" t="s">
        <v>89</v>
      </c>
      <c r="D333" s="333"/>
      <c r="E333" s="332"/>
      <c r="F333" s="303"/>
      <c r="G333" s="303"/>
      <c r="H333" s="301"/>
    </row>
    <row r="334" spans="1:8" ht="20.25">
      <c r="A334" s="295"/>
      <c r="B334" s="244"/>
      <c r="C334" s="335" t="str">
        <f>"in Transmission O&amp;M on Line "&amp;A117&amp;".    If they are booked to Acct 565, they are included on Line "&amp;A120&amp;"."</f>
        <v>in Transmission O&amp;M on Line 56.    If they are booked to Acct 565, they are included on Line 59.</v>
      </c>
      <c r="D334" s="500"/>
      <c r="E334" s="335"/>
      <c r="F334" s="303"/>
      <c r="G334" s="303"/>
      <c r="H334" s="301"/>
    </row>
    <row r="335" spans="1:8" s="59" customFormat="1" ht="20.25">
      <c r="A335" s="296"/>
      <c r="B335" s="244" t="s">
        <v>399</v>
      </c>
      <c r="C335" s="335" t="s">
        <v>435</v>
      </c>
      <c r="D335" s="334"/>
      <c r="E335" s="334"/>
      <c r="F335" s="202"/>
      <c r="G335" s="244"/>
      <c r="H335" s="244"/>
    </row>
    <row r="336" spans="1:8" ht="20.25">
      <c r="A336" s="297"/>
      <c r="B336" s="244" t="s">
        <v>613</v>
      </c>
      <c r="C336" s="335" t="s">
        <v>434</v>
      </c>
      <c r="D336" s="331"/>
      <c r="E336" s="841"/>
      <c r="F336" s="304"/>
      <c r="G336" s="303"/>
      <c r="H336" s="301"/>
    </row>
    <row r="337" spans="1:8" ht="20.25">
      <c r="A337" s="297"/>
      <c r="B337" s="244"/>
      <c r="C337" s="335" t="str">
        <f>"period May 1, 2007 through May 31, 2009 the formula produces an equity ratio exceeding 58.0%, the formulaic value at Line "&amp;A209&amp;" shall be manually set to 58.0%"</f>
        <v>period May 1, 2007 through May 31, 2009 the formula produces an equity ratio exceeding 58.0%, the formulaic value at Line 119 shall be manually set to 58.0%</v>
      </c>
      <c r="D337" s="331"/>
      <c r="E337" s="841"/>
      <c r="F337" s="304"/>
      <c r="G337" s="303"/>
      <c r="H337" s="301"/>
    </row>
    <row r="338" spans="1:8" ht="20.25">
      <c r="A338" s="297"/>
      <c r="B338" s="244"/>
      <c r="C338" s="335" t="str">
        <f>"and the formulaic value at Line "&amp;A207&amp;" shall be manually set to 42.0% less the percentage shown at Line "&amp;A208&amp;"."</f>
        <v>and the formulaic value at Line 117 shall be manually set to 42.0% less the percentage shown at Line 118.</v>
      </c>
      <c r="D338" s="331"/>
      <c r="E338" s="841"/>
      <c r="F338" s="304"/>
      <c r="G338" s="303"/>
      <c r="H338" s="301"/>
    </row>
    <row r="339" spans="1:8" ht="20.25">
      <c r="A339" s="298"/>
      <c r="B339" s="244"/>
      <c r="C339" s="335" t="str">
        <f>"If, during the period June 1, 2009 through May 31, 2010, the formula produces an equity ratio exceeding 57.0%, the formulaic value at Line "&amp;A209&amp;" shall be manually"</f>
        <v>If, during the period June 1, 2009 through May 31, 2010, the formula produces an equity ratio exceeding 57.0%, the formulaic value at Line 119 shall be manually</v>
      </c>
      <c r="D339" s="333"/>
      <c r="E339" s="842"/>
      <c r="F339" s="304"/>
      <c r="G339" s="302"/>
      <c r="H339" s="843"/>
    </row>
    <row r="340" spans="1:8" ht="18">
      <c r="A340" s="40"/>
      <c r="B340" s="244"/>
      <c r="C340" s="335" t="str">
        <f>"set to 57% and the value at Line "&amp;A207&amp;" shall be manually set to 43.0% less the percentage shown at Line "&amp;A208&amp;"."</f>
        <v>set to 57% and the value at Line 117 shall be manually set to 43.0% less the percentage shown at Line 118.</v>
      </c>
      <c r="D340" s="333"/>
      <c r="E340" s="841"/>
      <c r="F340" s="304"/>
      <c r="G340" s="302"/>
      <c r="H340" s="734"/>
    </row>
    <row r="341" spans="1:8" ht="20.25">
      <c r="A341" s="298"/>
      <c r="B341" s="244"/>
      <c r="C341" s="335" t="str">
        <f>"If, during the period June 1, 2010 through May 31, 2011, the formula produces an equity ratio exceeding 56.0%, the formulaic value at Line "&amp;A209&amp;" shall be manually "</f>
        <v xml:space="preserve">If, during the period June 1, 2010 through May 31, 2011, the formula produces an equity ratio exceeding 56.0%, the formulaic value at Line 119 shall be manually </v>
      </c>
      <c r="D341" s="844"/>
      <c r="E341" s="841"/>
      <c r="F341" s="304"/>
      <c r="G341" s="734"/>
      <c r="H341" s="734"/>
    </row>
    <row r="342" spans="1:8" ht="20.25">
      <c r="A342" s="300"/>
      <c r="B342" s="244"/>
      <c r="C342" s="335" t="str">
        <f>"set to 56% and the value at Line "&amp;A207&amp;" shall be manually set to 44.0% less the percentage shown at Line "&amp;A208&amp;"."</f>
        <v>set to 56% and the value at Line 117 shall be manually set to 44.0% less the percentage shown at Line 118.</v>
      </c>
      <c r="D342" s="333"/>
      <c r="E342" s="841"/>
      <c r="F342" s="304"/>
      <c r="G342" s="734"/>
      <c r="H342" s="845"/>
    </row>
    <row r="343" spans="1:8" ht="20.25">
      <c r="A343" s="300"/>
      <c r="B343" s="244"/>
      <c r="C343" s="335" t="str">
        <f>"If, during any period following May 31, 2011, the formula produces an equity ratio exceeding 55.0%, the formulaic value at Line "&amp;A209&amp;" shall be manually set to 55.0% "</f>
        <v xml:space="preserve">If, during any period following May 31, 2011, the formula produces an equity ratio exceeding 55.0%, the formulaic value at Line 119 shall be manually set to 55.0% </v>
      </c>
      <c r="D343" s="333"/>
      <c r="E343" s="841"/>
      <c r="F343" s="304"/>
      <c r="G343" s="734"/>
      <c r="H343" s="846"/>
    </row>
    <row r="344" spans="1:8" ht="20.25">
      <c r="A344" s="299"/>
      <c r="B344" s="244"/>
      <c r="C344" s="335" t="str">
        <f>"and the formulaic value at Line "&amp;A207&amp;" shall be manually set to 45.0% less the percentage shown at Line "&amp;A208&amp;"."</f>
        <v>and the formulaic value at Line 117 shall be manually set to 45.0% less the percentage shown at Line 118.</v>
      </c>
      <c r="D344" s="333"/>
      <c r="E344" s="841"/>
      <c r="F344" s="304"/>
      <c r="G344" s="734"/>
      <c r="H344" s="847"/>
    </row>
    <row r="345" spans="1:8" ht="18">
      <c r="A345" s="711"/>
      <c r="B345" s="244" t="s">
        <v>737</v>
      </c>
      <c r="C345" s="335" t="s">
        <v>738</v>
      </c>
      <c r="D345" s="700"/>
      <c r="E345" s="402"/>
      <c r="F345" s="403"/>
      <c r="H345" s="403"/>
    </row>
    <row r="346" spans="1:8" s="405" customFormat="1" ht="18">
      <c r="A346" s="711"/>
      <c r="B346" s="1148" t="s">
        <v>827</v>
      </c>
      <c r="C346" s="1430" t="s">
        <v>1015</v>
      </c>
      <c r="D346" s="1430"/>
      <c r="E346" s="1430"/>
      <c r="F346" s="1430"/>
      <c r="G346" s="403"/>
      <c r="H346" s="403"/>
    </row>
    <row r="347" spans="1:8" s="405" customFormat="1" ht="18">
      <c r="A347" s="711"/>
      <c r="B347" s="1151"/>
      <c r="C347" s="1430"/>
      <c r="D347" s="1430"/>
      <c r="E347" s="1430"/>
      <c r="F347" s="1430"/>
      <c r="G347" s="403"/>
      <c r="H347" s="403"/>
    </row>
    <row r="348" spans="1:8" s="405" customFormat="1" ht="18">
      <c r="A348" s="711"/>
      <c r="B348" s="1151"/>
      <c r="C348" s="1430"/>
      <c r="D348" s="1430"/>
      <c r="E348" s="1430"/>
      <c r="F348" s="1430"/>
      <c r="G348" s="403"/>
      <c r="H348" s="403"/>
    </row>
    <row r="349" spans="1:8" s="405" customFormat="1" ht="18">
      <c r="A349" s="711"/>
      <c r="B349" s="1148" t="s">
        <v>490</v>
      </c>
      <c r="C349" s="1432" t="s">
        <v>1016</v>
      </c>
      <c r="D349" s="1432"/>
      <c r="E349" s="1432"/>
      <c r="F349" s="1432"/>
      <c r="G349" s="403"/>
      <c r="H349" s="403"/>
    </row>
    <row r="350" spans="1:8" s="405" customFormat="1" ht="18">
      <c r="A350" s="711"/>
      <c r="B350" s="1151"/>
      <c r="C350" s="1432"/>
      <c r="D350" s="1432"/>
      <c r="E350" s="1432"/>
      <c r="F350" s="1432"/>
      <c r="G350" s="403"/>
      <c r="H350" s="403"/>
    </row>
    <row r="351" spans="1:8" ht="18">
      <c r="A351" s="711"/>
      <c r="B351" s="244" t="s">
        <v>829</v>
      </c>
      <c r="C351" s="1430" t="s">
        <v>828</v>
      </c>
      <c r="D351" s="1430"/>
      <c r="E351" s="1430"/>
      <c r="F351" s="1430"/>
      <c r="H351" s="403"/>
    </row>
    <row r="352" spans="1:8" s="405" customFormat="1" ht="18">
      <c r="A352" s="711"/>
      <c r="B352" s="244"/>
      <c r="C352" s="1430"/>
      <c r="D352" s="1430"/>
      <c r="E352" s="1430"/>
      <c r="F352" s="1430"/>
      <c r="G352" s="403"/>
      <c r="H352" s="403"/>
    </row>
    <row r="353" spans="1:6">
      <c r="A353" s="711"/>
      <c r="C353" s="1430"/>
      <c r="D353" s="1430"/>
      <c r="E353" s="1430"/>
      <c r="F353" s="1430"/>
    </row>
    <row r="354" spans="1:6">
      <c r="A354" s="711"/>
      <c r="C354" s="1430"/>
      <c r="D354" s="1430"/>
      <c r="E354" s="1430"/>
      <c r="F354" s="1430"/>
    </row>
    <row r="355" spans="1:6" ht="18">
      <c r="A355" s="711"/>
      <c r="B355" s="244" t="s">
        <v>1007</v>
      </c>
      <c r="C355" s="1430" t="s">
        <v>1001</v>
      </c>
      <c r="D355" s="1430"/>
      <c r="E355" s="1430"/>
      <c r="F355" s="1430"/>
    </row>
    <row r="356" spans="1:6">
      <c r="A356" s="711"/>
      <c r="C356" s="1430"/>
      <c r="D356" s="1430"/>
      <c r="E356" s="1430"/>
      <c r="F356" s="1430"/>
    </row>
    <row r="357" spans="1:6">
      <c r="A357" s="711"/>
      <c r="C357" s="1430"/>
      <c r="D357" s="1430"/>
      <c r="E357" s="1430"/>
      <c r="F357" s="1430"/>
    </row>
    <row r="358" spans="1:6">
      <c r="A358" s="711"/>
      <c r="C358" s="1430"/>
      <c r="D358" s="1430"/>
      <c r="E358" s="1430"/>
      <c r="F358" s="1430"/>
    </row>
    <row r="359" spans="1:6" ht="18">
      <c r="A359" s="711"/>
      <c r="B359" s="244" t="s">
        <v>1008</v>
      </c>
      <c r="C359" s="1430" t="s">
        <v>1002</v>
      </c>
      <c r="D359" s="1430"/>
      <c r="E359" s="1430"/>
      <c r="F359" s="1430"/>
    </row>
    <row r="360" spans="1:6">
      <c r="A360" s="711"/>
      <c r="C360" s="1430"/>
      <c r="D360" s="1430"/>
      <c r="E360" s="1430"/>
      <c r="F360" s="1430"/>
    </row>
    <row r="361" spans="1:6">
      <c r="A361" s="711"/>
      <c r="C361" s="1430"/>
      <c r="D361" s="1430"/>
      <c r="E361" s="1430"/>
      <c r="F361" s="1430"/>
    </row>
    <row r="362" spans="1:6">
      <c r="A362" s="711"/>
    </row>
    <row r="363" spans="1:6">
      <c r="A363" s="711"/>
    </row>
    <row r="364" spans="1:6">
      <c r="A364" s="711"/>
    </row>
    <row r="365" spans="1:6">
      <c r="A365" s="711"/>
    </row>
    <row r="366" spans="1:6">
      <c r="A366" s="711"/>
    </row>
  </sheetData>
  <mergeCells count="16">
    <mergeCell ref="D2:F2"/>
    <mergeCell ref="C319:F321"/>
    <mergeCell ref="C351:F354"/>
    <mergeCell ref="C355:F358"/>
    <mergeCell ref="C359:F361"/>
    <mergeCell ref="A6:C6"/>
    <mergeCell ref="A222:C222"/>
    <mergeCell ref="A251:C251"/>
    <mergeCell ref="A32:C32"/>
    <mergeCell ref="A72:C72"/>
    <mergeCell ref="A114:C114"/>
    <mergeCell ref="A156:C156"/>
    <mergeCell ref="A174:C174"/>
    <mergeCell ref="A180:C180"/>
    <mergeCell ref="C346:F348"/>
    <mergeCell ref="C349:F350"/>
  </mergeCells>
  <pageMargins left="0.5" right="0.5" top="0.95" bottom="0.5" header="0.5" footer="0.5"/>
  <pageSetup scale="61" fitToHeight="0" orientation="portrait" r:id="rId1"/>
  <headerFooter alignWithMargins="0">
    <oddHeader>&amp;R&amp;14ATTACHMENT H-13A
Page &amp;P of &amp;N</oddHeader>
  </headerFooter>
  <rowBreaks count="4" manualBreakCount="4">
    <brk id="71" max="12" man="1"/>
    <brk id="155" max="12" man="1"/>
    <brk id="221" max="12" man="1"/>
    <brk id="307" max="12"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BD348"/>
  <sheetViews>
    <sheetView topLeftCell="B1" zoomScale="85" zoomScaleNormal="85" workbookViewId="0">
      <selection activeCell="I58" sqref="I58"/>
    </sheetView>
  </sheetViews>
  <sheetFormatPr defaultColWidth="8.7109375" defaultRowHeight="12.75"/>
  <cols>
    <col min="1" max="1" width="9.140625" style="128" customWidth="1"/>
    <col min="2" max="2" width="47.7109375" style="211" customWidth="1"/>
    <col min="3" max="3" width="17" customWidth="1"/>
    <col min="4" max="4" width="13" style="128" customWidth="1"/>
    <col min="5" max="5" width="13" style="128" hidden="1" customWidth="1"/>
    <col min="6" max="6" width="12.140625" hidden="1" customWidth="1"/>
    <col min="7" max="7" width="10.7109375" hidden="1" customWidth="1"/>
    <col min="8" max="8" width="9.85546875" hidden="1" customWidth="1"/>
    <col min="9" max="9" width="12" customWidth="1"/>
    <col min="10" max="10" width="11.7109375" customWidth="1"/>
    <col min="11" max="11" width="11.28515625" customWidth="1"/>
    <col min="12" max="12" width="10.85546875" style="215" customWidth="1"/>
    <col min="13" max="13" width="10.7109375" bestFit="1" customWidth="1"/>
    <col min="14" max="14" width="11.28515625" customWidth="1"/>
    <col min="15" max="15" width="10.7109375" bestFit="1" customWidth="1"/>
    <col min="16" max="16" width="9.85546875" bestFit="1" customWidth="1"/>
    <col min="17" max="17" width="10.7109375" bestFit="1" customWidth="1"/>
    <col min="18" max="18" width="10.85546875" bestFit="1" customWidth="1"/>
    <col min="19" max="19" width="10.7109375" bestFit="1" customWidth="1"/>
    <col min="20" max="20" width="9.85546875" bestFit="1" customWidth="1"/>
    <col min="21" max="21" width="12" customWidth="1"/>
    <col min="22" max="22" width="12.5703125" customWidth="1"/>
    <col min="23" max="23" width="11.28515625" customWidth="1"/>
    <col min="24" max="24" width="10.28515625" customWidth="1"/>
    <col min="25" max="25" width="12" customWidth="1"/>
    <col min="26" max="26" width="12.5703125" customWidth="1"/>
    <col min="27" max="27" width="11.28515625" customWidth="1"/>
    <col min="28" max="28" width="10.28515625"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2" spans="1:43" ht="18">
      <c r="C2" s="1345" t="s">
        <v>280</v>
      </c>
      <c r="D2" s="1345"/>
      <c r="E2" s="1345"/>
      <c r="F2" s="1345"/>
      <c r="G2" s="1345"/>
      <c r="H2" s="1345"/>
      <c r="I2" s="1345"/>
      <c r="J2" s="1345"/>
      <c r="K2" s="1345"/>
      <c r="L2" s="1345"/>
      <c r="M2" s="1345"/>
      <c r="N2" s="1345"/>
      <c r="O2" s="1345"/>
      <c r="P2" s="1345"/>
      <c r="Q2" s="1345"/>
      <c r="R2" s="1345"/>
      <c r="S2" s="1345"/>
      <c r="T2" s="1345"/>
      <c r="U2" s="1345"/>
      <c r="V2" s="1345"/>
      <c r="W2" s="1345"/>
      <c r="X2" s="1345"/>
      <c r="Y2" s="1345"/>
      <c r="Z2" s="1345"/>
      <c r="AA2" s="1345"/>
      <c r="AB2" s="1345"/>
      <c r="AC2" s="1345"/>
      <c r="AD2" s="1345"/>
      <c r="AE2" s="1345"/>
      <c r="AF2" s="1345"/>
      <c r="AG2" s="1345"/>
      <c r="AH2" s="1345"/>
      <c r="AI2" s="1345"/>
      <c r="AJ2" s="1345"/>
      <c r="AK2" s="1345"/>
      <c r="AL2" s="1345"/>
      <c r="AM2" s="1345"/>
      <c r="AN2" s="1345"/>
      <c r="AO2" s="1345"/>
      <c r="AP2" s="1345"/>
      <c r="AQ2" s="1345"/>
    </row>
    <row r="5" spans="1:43">
      <c r="A5" s="128">
        <v>1</v>
      </c>
      <c r="C5" t="s">
        <v>105</v>
      </c>
    </row>
    <row r="7" spans="1:43">
      <c r="A7" s="128">
        <v>2</v>
      </c>
      <c r="C7" s="150" t="s">
        <v>287</v>
      </c>
    </row>
    <row r="8" spans="1:43">
      <c r="C8" s="150"/>
      <c r="D8" s="128" t="s">
        <v>104</v>
      </c>
    </row>
    <row r="9" spans="1:43">
      <c r="A9" s="128">
        <v>3</v>
      </c>
      <c r="C9" s="128" t="s">
        <v>370</v>
      </c>
      <c r="D9" s="128">
        <f>+'Appendix A'!A285</f>
        <v>160</v>
      </c>
      <c r="F9" s="211" t="str">
        <f>'Appendix A'!C285</f>
        <v>Net Plant Carrying Charge without Depreciation</v>
      </c>
      <c r="N9" s="216">
        <f>+'Appendix A'!H285</f>
        <v>0.14061153546750266</v>
      </c>
    </row>
    <row r="10" spans="1:43">
      <c r="A10" s="128">
        <v>4</v>
      </c>
      <c r="C10" s="128" t="s">
        <v>465</v>
      </c>
      <c r="D10" s="128">
        <f>+'Appendix A'!A294</f>
        <v>167</v>
      </c>
      <c r="F10" s="211" t="str">
        <f>+'Appendix A'!C294</f>
        <v>Net Plant Carrying Charge per 100 Basis Point in ROE without Depreciation</v>
      </c>
      <c r="N10" s="216">
        <f>+'Appendix A'!H294</f>
        <v>0.14724285099301138</v>
      </c>
    </row>
    <row r="11" spans="1:43">
      <c r="A11" s="128">
        <v>5</v>
      </c>
      <c r="B11" s="128"/>
      <c r="C11" s="128" t="s">
        <v>354</v>
      </c>
      <c r="F11" t="s">
        <v>64</v>
      </c>
      <c r="N11" s="216">
        <f>+N10-N9</f>
        <v>6.6313155255087186E-3</v>
      </c>
    </row>
    <row r="12" spans="1:43">
      <c r="A12"/>
      <c r="B12" s="128"/>
      <c r="N12" s="216"/>
    </row>
    <row r="13" spans="1:43">
      <c r="A13" s="128">
        <v>6</v>
      </c>
      <c r="B13" s="128"/>
      <c r="C13" s="150" t="s">
        <v>62</v>
      </c>
      <c r="N13" s="216"/>
    </row>
    <row r="14" spans="1:43">
      <c r="A14" s="150"/>
      <c r="B14" s="128"/>
      <c r="C14" s="150"/>
      <c r="N14" s="216"/>
    </row>
    <row r="15" spans="1:43">
      <c r="A15" s="128">
        <v>7</v>
      </c>
      <c r="C15" s="128" t="s">
        <v>371</v>
      </c>
      <c r="D15" s="128">
        <f>+'Appendix A'!A286</f>
        <v>161</v>
      </c>
      <c r="F15" s="211" t="str">
        <f>+'Appendix A'!C286</f>
        <v>Net Plant Carrying Charge without Depreciation, Return, nor Income Taxes</v>
      </c>
      <c r="N15" s="216">
        <f>+'Appendix A'!H286</f>
        <v>5.0136830536641093E-2</v>
      </c>
    </row>
    <row r="16" spans="1:43">
      <c r="C16" s="128"/>
      <c r="F16" s="211"/>
      <c r="N16" s="216"/>
    </row>
    <row r="17" spans="1:56" ht="15.75">
      <c r="C17" s="233"/>
    </row>
    <row r="18" spans="1:56">
      <c r="A18" s="128">
        <v>8</v>
      </c>
      <c r="C18" s="139" t="s">
        <v>322</v>
      </c>
    </row>
    <row r="19" spans="1:56">
      <c r="A19" s="128">
        <v>9</v>
      </c>
      <c r="C19" s="139" t="s">
        <v>270</v>
      </c>
    </row>
    <row r="20" spans="1:56" ht="25.5" customHeight="1" thickBot="1">
      <c r="C20" s="234"/>
      <c r="D20" s="224"/>
      <c r="E20" s="224"/>
      <c r="F20" s="208"/>
      <c r="G20" s="208"/>
      <c r="H20" s="208"/>
      <c r="I20" s="208"/>
      <c r="J20" s="208"/>
      <c r="K20" s="208"/>
      <c r="L20" s="208"/>
      <c r="M20" s="208"/>
      <c r="N20" s="208"/>
      <c r="O20" s="208"/>
      <c r="P20" s="208"/>
      <c r="Q20" s="208"/>
      <c r="R20" s="208"/>
      <c r="S20" s="208"/>
      <c r="T20" s="208"/>
      <c r="U20" s="208"/>
      <c r="V20" s="208"/>
      <c r="W20" s="208"/>
      <c r="X20" s="208"/>
      <c r="Y20" s="208"/>
      <c r="Z20" s="208"/>
      <c r="AA20" s="208"/>
      <c r="AB20" s="208"/>
      <c r="AC20" s="208"/>
      <c r="AD20" s="208"/>
      <c r="AE20" s="208"/>
      <c r="AF20" s="208"/>
      <c r="AG20" s="208"/>
      <c r="AH20" s="208"/>
      <c r="AI20" s="208"/>
      <c r="AJ20" s="208"/>
      <c r="AK20" s="208"/>
      <c r="AL20" s="208"/>
      <c r="AM20" s="208"/>
      <c r="AN20" s="208"/>
      <c r="AO20" s="208"/>
      <c r="AP20" s="208"/>
      <c r="AQ20" s="208"/>
      <c r="AR20" s="2"/>
      <c r="AS20" s="2"/>
      <c r="AT20" s="2"/>
      <c r="AU20" s="2"/>
      <c r="AV20" s="2"/>
      <c r="AW20" s="2"/>
      <c r="AX20" s="2"/>
      <c r="AY20" s="2"/>
      <c r="AZ20" s="2"/>
      <c r="BA20" s="2"/>
      <c r="BB20" s="2"/>
      <c r="BC20" s="2"/>
      <c r="BD20" s="2"/>
    </row>
    <row r="21" spans="1:56" ht="13.5" thickBot="1">
      <c r="A21" s="128">
        <v>10</v>
      </c>
      <c r="C21" s="235" t="s">
        <v>60</v>
      </c>
      <c r="D21" s="169"/>
      <c r="E21" s="1572" t="s">
        <v>530</v>
      </c>
      <c r="F21" s="1575"/>
      <c r="G21" s="1575"/>
      <c r="H21" s="1575"/>
      <c r="I21" s="1572" t="s">
        <v>529</v>
      </c>
      <c r="J21" s="1575"/>
      <c r="K21" s="1575"/>
      <c r="L21" s="1575"/>
      <c r="M21" s="1572" t="s">
        <v>720</v>
      </c>
      <c r="N21" s="1573"/>
      <c r="O21" s="1573"/>
      <c r="P21" s="1574"/>
      <c r="Q21" s="1572" t="s">
        <v>1101</v>
      </c>
      <c r="R21" s="1573"/>
      <c r="S21" s="1573"/>
      <c r="T21" s="1574"/>
      <c r="U21" s="1572" t="s">
        <v>1100</v>
      </c>
      <c r="V21" s="1573"/>
      <c r="W21" s="1573"/>
      <c r="X21" s="1574"/>
      <c r="Y21" s="1572" t="s">
        <v>1091</v>
      </c>
      <c r="Z21" s="1573"/>
      <c r="AA21" s="1573"/>
      <c r="AB21" s="1574"/>
      <c r="AC21" s="170" t="s">
        <v>97</v>
      </c>
      <c r="AD21" s="171" t="str">
        <f>+AC21</f>
        <v>Project G</v>
      </c>
      <c r="AE21" s="171" t="str">
        <f>+AD21</f>
        <v>Project G</v>
      </c>
      <c r="AF21" s="172" t="str">
        <f>+AE21</f>
        <v>Project G</v>
      </c>
      <c r="AG21" s="170" t="s">
        <v>98</v>
      </c>
      <c r="AH21" s="171" t="str">
        <f>+AG21</f>
        <v>Project H</v>
      </c>
      <c r="AI21" s="171" t="str">
        <f>+AH21</f>
        <v>Project H</v>
      </c>
      <c r="AJ21" s="172" t="str">
        <f>+AI21</f>
        <v>Project H</v>
      </c>
      <c r="AK21" s="170" t="s">
        <v>99</v>
      </c>
      <c r="AL21" s="171" t="str">
        <f>+AK21</f>
        <v>Project I</v>
      </c>
      <c r="AM21" s="171" t="str">
        <f>+AL21</f>
        <v>Project I</v>
      </c>
      <c r="AN21" s="172" t="str">
        <f>+AM21</f>
        <v>Project I</v>
      </c>
      <c r="AO21" s="222"/>
      <c r="AP21" s="168"/>
      <c r="AQ21" s="200"/>
    </row>
    <row r="22" spans="1:56" ht="25.5">
      <c r="A22" s="128">
        <f t="shared" ref="A22:A52" si="0">+A21+1</f>
        <v>11</v>
      </c>
      <c r="B22" s="129" t="s">
        <v>242</v>
      </c>
      <c r="C22" s="194" t="s">
        <v>168</v>
      </c>
      <c r="D22" s="173" t="s">
        <v>365</v>
      </c>
      <c r="E22" s="941" t="s">
        <v>607</v>
      </c>
      <c r="F22" s="280"/>
      <c r="G22" s="279"/>
      <c r="H22" s="281"/>
      <c r="I22" s="218"/>
      <c r="J22" s="227"/>
      <c r="K22" s="227"/>
      <c r="L22" s="228"/>
      <c r="M22" s="218" t="s">
        <v>710</v>
      </c>
      <c r="N22" s="227"/>
      <c r="O22" s="227"/>
      <c r="P22" s="228"/>
      <c r="Q22" s="218" t="s">
        <v>710</v>
      </c>
      <c r="R22" s="227"/>
      <c r="S22" s="227"/>
      <c r="T22" s="228"/>
      <c r="U22" s="218" t="s">
        <v>710</v>
      </c>
      <c r="V22" s="227"/>
      <c r="W22" s="227"/>
      <c r="X22" s="228"/>
      <c r="Y22" s="218" t="s">
        <v>710</v>
      </c>
      <c r="Z22" s="128"/>
      <c r="AA22" s="128"/>
      <c r="AB22" s="228"/>
      <c r="AC22" s="218"/>
      <c r="AD22" s="227"/>
      <c r="AE22" s="227"/>
      <c r="AF22" s="228"/>
      <c r="AG22" s="218"/>
      <c r="AH22" s="227"/>
      <c r="AI22" s="227"/>
      <c r="AJ22" s="228"/>
      <c r="AK22" s="218"/>
      <c r="AL22" s="227"/>
      <c r="AM22" s="227"/>
      <c r="AN22" s="228"/>
      <c r="AO22" s="134"/>
      <c r="AP22" s="157"/>
      <c r="AQ22" s="156"/>
    </row>
    <row r="23" spans="1:56">
      <c r="A23" s="128">
        <f t="shared" si="0"/>
        <v>12</v>
      </c>
      <c r="B23" s="129" t="s">
        <v>243</v>
      </c>
      <c r="C23" s="194" t="s">
        <v>58</v>
      </c>
      <c r="D23" s="173"/>
      <c r="E23" s="856"/>
      <c r="F23" s="245"/>
      <c r="G23" s="173"/>
      <c r="H23" s="175"/>
      <c r="I23" s="856">
        <f>100/'9 - Depr Rates'!D9</f>
        <v>42.372881355932208</v>
      </c>
      <c r="J23" s="245"/>
      <c r="K23" s="173"/>
      <c r="L23" s="174"/>
      <c r="M23" s="286">
        <f>100/'9 - Depr Rates'!D9</f>
        <v>42.372881355932208</v>
      </c>
      <c r="N23" s="178"/>
      <c r="O23" s="173"/>
      <c r="P23" s="175"/>
      <c r="Q23" s="286">
        <f>100/'9 - Depr Rates'!$D$9</f>
        <v>42.372881355932208</v>
      </c>
      <c r="R23" s="178"/>
      <c r="S23" s="173"/>
      <c r="T23" s="175"/>
      <c r="U23" s="286">
        <f>100/'9 - Depr Rates'!$D$9</f>
        <v>42.372881355932208</v>
      </c>
      <c r="V23" s="774"/>
      <c r="W23" s="173"/>
      <c r="X23" s="175"/>
      <c r="Y23" s="286">
        <f>100/'9 - Depr Rates'!$D$9</f>
        <v>42.372881355932208</v>
      </c>
      <c r="Z23" s="190"/>
      <c r="AA23" s="189"/>
      <c r="AB23" s="175"/>
      <c r="AC23" s="286"/>
      <c r="AD23" s="178"/>
      <c r="AE23" s="173"/>
      <c r="AF23" s="175"/>
      <c r="AG23" s="286"/>
      <c r="AH23" s="178"/>
      <c r="AI23" s="173"/>
      <c r="AJ23" s="175"/>
      <c r="AK23" s="286"/>
      <c r="AL23" s="178"/>
      <c r="AM23" s="173"/>
      <c r="AN23" s="175"/>
      <c r="AO23" s="134"/>
      <c r="AP23" s="157"/>
      <c r="AQ23" s="156"/>
    </row>
    <row r="24" spans="1:56" ht="38.25">
      <c r="A24" s="128">
        <f t="shared" si="0"/>
        <v>13</v>
      </c>
      <c r="B24" s="129" t="s">
        <v>244</v>
      </c>
      <c r="C24" s="194" t="s">
        <v>59</v>
      </c>
      <c r="D24" s="173" t="s">
        <v>365</v>
      </c>
      <c r="E24" s="857" t="s">
        <v>607</v>
      </c>
      <c r="F24" s="149"/>
      <c r="G24" s="173"/>
      <c r="H24" s="175"/>
      <c r="I24" s="218"/>
      <c r="J24" s="173"/>
      <c r="K24" s="173"/>
      <c r="L24" s="174"/>
      <c r="M24" s="218" t="s">
        <v>607</v>
      </c>
      <c r="N24" s="173"/>
      <c r="O24" s="173"/>
      <c r="P24" s="175"/>
      <c r="Q24" s="218" t="s">
        <v>607</v>
      </c>
      <c r="R24" s="173"/>
      <c r="S24" s="173"/>
      <c r="T24" s="175"/>
      <c r="U24" s="218" t="s">
        <v>607</v>
      </c>
      <c r="V24" s="173"/>
      <c r="W24" s="173"/>
      <c r="X24" s="175"/>
      <c r="Y24" s="218" t="s">
        <v>607</v>
      </c>
      <c r="Z24" s="189"/>
      <c r="AA24" s="189"/>
      <c r="AB24" s="175"/>
      <c r="AC24" s="218"/>
      <c r="AD24" s="173"/>
      <c r="AE24" s="173"/>
      <c r="AF24" s="175"/>
      <c r="AG24" s="218"/>
      <c r="AH24" s="173"/>
      <c r="AI24" s="173"/>
      <c r="AJ24" s="175"/>
      <c r="AK24" s="218"/>
      <c r="AL24" s="173"/>
      <c r="AM24" s="173"/>
      <c r="AN24" s="175"/>
      <c r="AO24" s="134"/>
      <c r="AP24" s="157"/>
      <c r="AQ24" s="156"/>
    </row>
    <row r="25" spans="1:56" ht="13.5">
      <c r="A25" s="128">
        <f t="shared" si="0"/>
        <v>14</v>
      </c>
      <c r="B25" s="129" t="s">
        <v>245</v>
      </c>
      <c r="C25" s="194" t="s">
        <v>191</v>
      </c>
      <c r="D25" s="173"/>
      <c r="E25" s="857">
        <v>150</v>
      </c>
      <c r="F25" s="317"/>
      <c r="G25" s="158"/>
      <c r="H25" s="159"/>
      <c r="I25" s="857">
        <v>150</v>
      </c>
      <c r="J25" s="318"/>
      <c r="K25" s="158"/>
      <c r="L25" s="319"/>
      <c r="M25" s="218"/>
      <c r="N25" s="251"/>
      <c r="O25" s="252"/>
      <c r="P25" s="253"/>
      <c r="Q25" s="218"/>
      <c r="R25" s="251"/>
      <c r="S25" s="252"/>
      <c r="T25" s="253"/>
      <c r="U25" s="218"/>
      <c r="V25" s="251"/>
      <c r="W25" s="252"/>
      <c r="X25" s="253"/>
      <c r="Y25" s="218"/>
      <c r="Z25" s="1355"/>
      <c r="AA25" s="1356"/>
      <c r="AB25" s="1357"/>
      <c r="AC25" s="218"/>
      <c r="AD25" s="251"/>
      <c r="AE25" s="252"/>
      <c r="AF25" s="253"/>
      <c r="AG25" s="218"/>
      <c r="AH25" s="251"/>
      <c r="AI25" s="252"/>
      <c r="AJ25" s="253"/>
      <c r="AK25" s="218"/>
      <c r="AL25" s="251"/>
      <c r="AM25" s="252"/>
      <c r="AN25" s="253"/>
      <c r="AO25" s="134"/>
      <c r="AP25" s="157"/>
      <c r="AQ25" s="156"/>
    </row>
    <row r="26" spans="1:56" ht="25.5">
      <c r="A26" s="128">
        <f t="shared" si="0"/>
        <v>15</v>
      </c>
      <c r="B26" s="129" t="s">
        <v>246</v>
      </c>
      <c r="C26" s="194" t="str">
        <f>'Appendix A'!H213*100&amp;"% ROE"</f>
        <v>11.5% ROE</v>
      </c>
      <c r="D26" s="158"/>
      <c r="E26" s="938">
        <f>$N$9</f>
        <v>0.14061153546750266</v>
      </c>
      <c r="F26" s="149"/>
      <c r="G26" s="134"/>
      <c r="H26" s="156"/>
      <c r="I26" s="324">
        <f>$N$9</f>
        <v>0.14061153546750266</v>
      </c>
      <c r="J26" s="134"/>
      <c r="K26" s="134"/>
      <c r="L26" s="176"/>
      <c r="M26" s="324">
        <f>$N$9</f>
        <v>0.14061153546750266</v>
      </c>
      <c r="N26" s="173"/>
      <c r="O26" s="173"/>
      <c r="P26" s="175"/>
      <c r="Q26" s="324">
        <f>$N$9</f>
        <v>0.14061153546750266</v>
      </c>
      <c r="R26" s="173"/>
      <c r="S26" s="173"/>
      <c r="T26" s="175"/>
      <c r="U26" s="324">
        <f>$N$9</f>
        <v>0.14061153546750266</v>
      </c>
      <c r="V26" s="173"/>
      <c r="W26" s="173"/>
      <c r="X26" s="175"/>
      <c r="Y26" s="324">
        <f>$N$9</f>
        <v>0.14061153546750266</v>
      </c>
      <c r="Z26" s="189"/>
      <c r="AA26" s="189"/>
      <c r="AB26" s="175"/>
      <c r="AC26" s="157">
        <f>$N15</f>
        <v>5.0136830536641093E-2</v>
      </c>
      <c r="AD26" s="173"/>
      <c r="AE26" s="173"/>
      <c r="AF26" s="175"/>
      <c r="AG26" s="157">
        <f>$N15</f>
        <v>5.0136830536641093E-2</v>
      </c>
      <c r="AH26" s="173"/>
      <c r="AI26" s="173"/>
      <c r="AJ26" s="175"/>
      <c r="AK26" s="157">
        <f>+$N9</f>
        <v>0.14061153546750266</v>
      </c>
      <c r="AL26" s="173"/>
      <c r="AM26" s="173"/>
      <c r="AN26" s="175"/>
      <c r="AO26" s="134"/>
      <c r="AP26" s="157"/>
      <c r="AQ26" s="156"/>
    </row>
    <row r="27" spans="1:56">
      <c r="A27" s="128">
        <f t="shared" si="0"/>
        <v>16</v>
      </c>
      <c r="B27" s="129" t="str">
        <f>"Line "&amp;A26&amp;" + (Line"&amp;A25&amp;"xLine"&amp;A11&amp;")/100"</f>
        <v>Line 15 + (Line14xLine5)/100</v>
      </c>
      <c r="C27" s="256" t="s">
        <v>63</v>
      </c>
      <c r="D27" s="158"/>
      <c r="E27" s="938">
        <f>(E$25/100*$N$11)+E$26</f>
        <v>0.15055850875576574</v>
      </c>
      <c r="F27" s="149"/>
      <c r="G27" s="134"/>
      <c r="H27" s="156"/>
      <c r="I27" s="324">
        <f>(I$25/100*$N$11)+I$26</f>
        <v>0.15055850875576574</v>
      </c>
      <c r="J27" s="134"/>
      <c r="K27" s="134"/>
      <c r="L27" s="176"/>
      <c r="M27" s="324">
        <f>(M$25/100*$N$11)+M$26</f>
        <v>0.14061153546750266</v>
      </c>
      <c r="N27" s="134"/>
      <c r="O27" s="134"/>
      <c r="P27" s="156"/>
      <c r="Q27" s="324">
        <f>(Q$25/100*$N$11)+Q$26</f>
        <v>0.14061153546750266</v>
      </c>
      <c r="R27" s="134"/>
      <c r="S27" s="134"/>
      <c r="T27" s="156"/>
      <c r="U27" s="324">
        <f>(U$25/100*$N$11)+U$26</f>
        <v>0.14061153546750266</v>
      </c>
      <c r="V27" s="134"/>
      <c r="W27" s="134"/>
      <c r="X27" s="156"/>
      <c r="Y27" s="324">
        <f>(Y$25/100*$N$11)+Y$26</f>
        <v>0.14061153546750266</v>
      </c>
      <c r="Z27" s="133"/>
      <c r="AA27" s="133"/>
      <c r="AB27" s="156"/>
      <c r="AC27" s="157">
        <f>+N15</f>
        <v>5.0136830536641093E-2</v>
      </c>
      <c r="AD27" s="134"/>
      <c r="AE27" s="134"/>
      <c r="AF27" s="156"/>
      <c r="AG27" s="157">
        <f>+N15</f>
        <v>5.0136830536641093E-2</v>
      </c>
      <c r="AH27" s="134"/>
      <c r="AI27" s="134"/>
      <c r="AJ27" s="156"/>
      <c r="AK27" s="157">
        <f>($N9+$N11/100*AK25)</f>
        <v>0.14061153546750266</v>
      </c>
      <c r="AL27" s="134"/>
      <c r="AM27" s="134"/>
      <c r="AN27" s="156"/>
      <c r="AO27" s="134"/>
      <c r="AP27" s="157"/>
      <c r="AQ27" s="156"/>
    </row>
    <row r="28" spans="1:56" ht="40.5" customHeight="1">
      <c r="A28" s="128">
        <f t="shared" si="0"/>
        <v>17</v>
      </c>
      <c r="B28" s="278" t="s">
        <v>237</v>
      </c>
      <c r="C28" s="194" t="s">
        <v>247</v>
      </c>
      <c r="D28" s="173"/>
      <c r="E28" s="942">
        <v>0</v>
      </c>
      <c r="F28" s="178"/>
      <c r="G28" s="149"/>
      <c r="H28" s="176"/>
      <c r="I28" s="945">
        <v>257105641</v>
      </c>
      <c r="J28" s="178"/>
      <c r="K28" s="178"/>
      <c r="L28" s="176"/>
      <c r="M28" s="947">
        <f>'6 - Est &amp; Reconcile WS'!H85</f>
        <v>0</v>
      </c>
      <c r="N28" s="178"/>
      <c r="O28" s="178"/>
      <c r="P28" s="176"/>
      <c r="Q28" s="219">
        <v>189787635</v>
      </c>
      <c r="R28" s="178"/>
      <c r="S28" s="178"/>
      <c r="T28" s="176"/>
      <c r="U28" s="219">
        <v>8788307</v>
      </c>
      <c r="V28" s="774"/>
      <c r="W28" s="774"/>
      <c r="X28" s="776"/>
      <c r="Y28" s="219">
        <v>8725978.9399999995</v>
      </c>
      <c r="Z28" s="190"/>
      <c r="AA28" s="190"/>
      <c r="AB28" s="776"/>
      <c r="AC28" s="219"/>
      <c r="AD28" s="178"/>
      <c r="AE28" s="178"/>
      <c r="AF28" s="176"/>
      <c r="AG28" s="219"/>
      <c r="AH28" s="178"/>
      <c r="AI28" s="178"/>
      <c r="AJ28" s="176"/>
      <c r="AK28" s="219"/>
      <c r="AL28" s="178"/>
      <c r="AM28" s="178"/>
      <c r="AN28" s="176"/>
      <c r="AO28" s="134"/>
      <c r="AP28" s="157"/>
      <c r="AQ28" s="156"/>
    </row>
    <row r="29" spans="1:56">
      <c r="A29" s="128">
        <f t="shared" si="0"/>
        <v>18</v>
      </c>
      <c r="B29" s="129" t="s">
        <v>248</v>
      </c>
      <c r="C29" s="157" t="s">
        <v>92</v>
      </c>
      <c r="D29" s="173"/>
      <c r="E29" s="943">
        <f>IF(E23=0,0,E28/E23)</f>
        <v>0</v>
      </c>
      <c r="F29" s="149"/>
      <c r="G29" s="178"/>
      <c r="H29" s="176"/>
      <c r="I29" s="943">
        <f>IF(I28=0,0,I28/I23)</f>
        <v>6067693.1275999993</v>
      </c>
      <c r="J29" s="178"/>
      <c r="K29" s="178"/>
      <c r="L29" s="176"/>
      <c r="M29" s="943">
        <v>0</v>
      </c>
      <c r="N29" s="178"/>
      <c r="O29" s="178"/>
      <c r="P29" s="176"/>
      <c r="Q29" s="943">
        <f>IF(Q28=0,0,Q28/Q23)</f>
        <v>4478988.1859999998</v>
      </c>
      <c r="R29" s="178"/>
      <c r="S29" s="178"/>
      <c r="T29" s="176"/>
      <c r="U29" s="943">
        <f>IF(U28=0,0,U28/U23)</f>
        <v>207404.04519999999</v>
      </c>
      <c r="V29" s="774"/>
      <c r="W29" s="774"/>
      <c r="X29" s="776"/>
      <c r="Y29" s="177">
        <f>IF(Y28=0,0,Y28/Y23)</f>
        <v>205933.10298399997</v>
      </c>
      <c r="Z29" s="190"/>
      <c r="AA29" s="190"/>
      <c r="AB29" s="776"/>
      <c r="AC29" s="177">
        <f>IF(AC28=0,0,AC28/AC23)</f>
        <v>0</v>
      </c>
      <c r="AD29" s="178"/>
      <c r="AE29" s="178"/>
      <c r="AF29" s="176"/>
      <c r="AG29" s="177">
        <f>IF(AG28=0,0,AG28/AG23)</f>
        <v>0</v>
      </c>
      <c r="AH29" s="178"/>
      <c r="AI29" s="178"/>
      <c r="AJ29" s="176"/>
      <c r="AK29" s="177">
        <f>IF(AK28=0,0,AK28/AK23)</f>
        <v>0</v>
      </c>
      <c r="AL29" s="178"/>
      <c r="AM29" s="178"/>
      <c r="AN29" s="176"/>
      <c r="AO29" s="134"/>
      <c r="AP29" s="157"/>
      <c r="AQ29" s="156"/>
    </row>
    <row r="30" spans="1:56" s="2" customFormat="1" ht="13.5" thickBot="1">
      <c r="A30" s="128">
        <f t="shared" si="0"/>
        <v>19</v>
      </c>
      <c r="B30" s="129" t="s">
        <v>249</v>
      </c>
      <c r="C30" s="194" t="s">
        <v>202</v>
      </c>
      <c r="D30" s="158"/>
      <c r="E30" s="944"/>
      <c r="F30" s="199"/>
      <c r="G30" s="195"/>
      <c r="H30" s="196"/>
      <c r="I30" s="946">
        <v>1</v>
      </c>
      <c r="J30" s="195"/>
      <c r="K30" s="195"/>
      <c r="L30" s="196"/>
      <c r="M30" s="948"/>
      <c r="N30" s="195"/>
      <c r="O30" s="195"/>
      <c r="P30" s="196"/>
      <c r="Q30" s="946">
        <v>1</v>
      </c>
      <c r="R30" s="195"/>
      <c r="S30" s="195"/>
      <c r="T30" s="196"/>
      <c r="U30" s="946">
        <v>1</v>
      </c>
      <c r="V30" s="862"/>
      <c r="W30" s="862"/>
      <c r="X30" s="196"/>
      <c r="Y30" s="946">
        <v>4</v>
      </c>
      <c r="Z30" s="190"/>
      <c r="AA30" s="190"/>
      <c r="AB30" s="776"/>
      <c r="AC30" s="246"/>
      <c r="AD30" s="195"/>
      <c r="AE30" s="195"/>
      <c r="AF30" s="196"/>
      <c r="AG30" s="246"/>
      <c r="AH30" s="195"/>
      <c r="AI30" s="195"/>
      <c r="AJ30" s="196"/>
      <c r="AK30" s="246"/>
      <c r="AL30" s="195"/>
      <c r="AM30" s="195"/>
      <c r="AN30" s="196"/>
      <c r="AO30" s="135"/>
      <c r="AP30" s="307"/>
      <c r="AQ30" s="288"/>
    </row>
    <row r="31" spans="1:56" ht="25.5">
      <c r="A31" s="128">
        <f>+A30+1</f>
        <v>20</v>
      </c>
      <c r="C31" s="282"/>
      <c r="D31" s="179" t="s">
        <v>61</v>
      </c>
      <c r="E31" s="170" t="s">
        <v>94</v>
      </c>
      <c r="F31" s="171" t="s">
        <v>95</v>
      </c>
      <c r="G31" s="171" t="s">
        <v>96</v>
      </c>
      <c r="H31" s="247" t="s">
        <v>93</v>
      </c>
      <c r="I31" s="170" t="s">
        <v>94</v>
      </c>
      <c r="J31" s="171" t="s">
        <v>95</v>
      </c>
      <c r="K31" s="171" t="s">
        <v>96</v>
      </c>
      <c r="L31" s="172" t="s">
        <v>93</v>
      </c>
      <c r="M31" s="170" t="s">
        <v>94</v>
      </c>
      <c r="N31" s="171" t="s">
        <v>95</v>
      </c>
      <c r="O31" s="171" t="s">
        <v>96</v>
      </c>
      <c r="P31" s="172" t="s">
        <v>93</v>
      </c>
      <c r="Q31" s="170" t="s">
        <v>94</v>
      </c>
      <c r="R31" s="171" t="s">
        <v>95</v>
      </c>
      <c r="S31" s="171" t="s">
        <v>96</v>
      </c>
      <c r="T31" s="172" t="s">
        <v>93</v>
      </c>
      <c r="U31" s="170" t="s">
        <v>94</v>
      </c>
      <c r="V31" s="171" t="s">
        <v>95</v>
      </c>
      <c r="W31" s="171" t="s">
        <v>96</v>
      </c>
      <c r="X31" s="172" t="s">
        <v>93</v>
      </c>
      <c r="Y31" s="170" t="s">
        <v>94</v>
      </c>
      <c r="Z31" s="171" t="s">
        <v>95</v>
      </c>
      <c r="AA31" s="171" t="s">
        <v>96</v>
      </c>
      <c r="AB31" s="172" t="s">
        <v>93</v>
      </c>
      <c r="AC31" s="170" t="s">
        <v>94</v>
      </c>
      <c r="AD31" s="171" t="s">
        <v>95</v>
      </c>
      <c r="AE31" s="171" t="s">
        <v>96</v>
      </c>
      <c r="AF31" s="172" t="s">
        <v>93</v>
      </c>
      <c r="AG31" s="170" t="s">
        <v>94</v>
      </c>
      <c r="AH31" s="171" t="s">
        <v>95</v>
      </c>
      <c r="AI31" s="171" t="s">
        <v>96</v>
      </c>
      <c r="AJ31" s="172" t="s">
        <v>93</v>
      </c>
      <c r="AK31" s="170" t="s">
        <v>94</v>
      </c>
      <c r="AL31" s="171" t="s">
        <v>95</v>
      </c>
      <c r="AM31" s="171" t="s">
        <v>96</v>
      </c>
      <c r="AN31" s="172" t="s">
        <v>93</v>
      </c>
      <c r="AO31" s="192" t="s">
        <v>464</v>
      </c>
      <c r="AP31" s="308" t="s">
        <v>102</v>
      </c>
      <c r="AQ31" s="309" t="s">
        <v>103</v>
      </c>
    </row>
    <row r="32" spans="1:56" hidden="1">
      <c r="A32" s="128">
        <f t="shared" si="0"/>
        <v>21</v>
      </c>
      <c r="C32" s="283" t="str">
        <f>"W  "&amp;'Appendix A'!H213*100&amp;" % ROE"</f>
        <v>W  11.5 % ROE</v>
      </c>
      <c r="D32" s="284">
        <v>2007</v>
      </c>
      <c r="E32" s="775">
        <v>160095792.07291701</v>
      </c>
      <c r="F32" s="774">
        <v>0</v>
      </c>
      <c r="G32" s="773">
        <v>160095792.07291701</v>
      </c>
      <c r="H32" s="774">
        <v>36116735.850055203</v>
      </c>
      <c r="I32" s="775">
        <v>0</v>
      </c>
      <c r="J32" s="774">
        <v>0</v>
      </c>
      <c r="K32" s="773">
        <v>0</v>
      </c>
      <c r="L32" s="774">
        <v>0</v>
      </c>
      <c r="M32" s="775">
        <v>0</v>
      </c>
      <c r="N32" s="190">
        <v>0</v>
      </c>
      <c r="O32" s="1351">
        <v>0</v>
      </c>
      <c r="P32" s="190">
        <v>0</v>
      </c>
      <c r="Q32" s="775">
        <v>0</v>
      </c>
      <c r="R32" s="190">
        <v>0</v>
      </c>
      <c r="S32" s="1351">
        <v>0</v>
      </c>
      <c r="T32" s="190">
        <v>0</v>
      </c>
      <c r="U32" s="778"/>
      <c r="V32" s="134"/>
      <c r="W32" s="134"/>
      <c r="X32" s="776"/>
      <c r="Y32" s="157"/>
      <c r="Z32" s="134"/>
      <c r="AA32" s="134"/>
      <c r="AB32" s="176"/>
      <c r="AC32" s="157"/>
      <c r="AD32" s="134"/>
      <c r="AE32" s="134"/>
      <c r="AF32" s="176"/>
      <c r="AG32" s="157"/>
      <c r="AH32" s="134"/>
      <c r="AI32" s="134"/>
      <c r="AJ32" s="176"/>
      <c r="AK32" s="157"/>
      <c r="AL32" s="134"/>
      <c r="AM32" s="134"/>
      <c r="AN32" s="176"/>
      <c r="AO32" s="777">
        <f t="shared" ref="AO32:AO45" si="1">+P32+L32+H32</f>
        <v>36116735.850055203</v>
      </c>
      <c r="AP32" s="157"/>
      <c r="AQ32" s="182">
        <v>0</v>
      </c>
    </row>
    <row r="33" spans="1:44" hidden="1">
      <c r="A33" s="128">
        <f t="shared" si="0"/>
        <v>22</v>
      </c>
      <c r="C33" s="283" t="s">
        <v>192</v>
      </c>
      <c r="D33" s="284">
        <f>D32</f>
        <v>2007</v>
      </c>
      <c r="E33" s="775">
        <v>160095792.07291701</v>
      </c>
      <c r="F33" s="774">
        <v>0</v>
      </c>
      <c r="G33" s="773">
        <v>160095792.07291701</v>
      </c>
      <c r="H33" s="774">
        <v>38536105.584638901</v>
      </c>
      <c r="I33" s="775">
        <v>0</v>
      </c>
      <c r="J33" s="774">
        <v>0</v>
      </c>
      <c r="K33" s="773">
        <v>0</v>
      </c>
      <c r="L33" s="776">
        <v>0</v>
      </c>
      <c r="M33" s="775">
        <v>0</v>
      </c>
      <c r="N33" s="190">
        <v>0</v>
      </c>
      <c r="O33" s="1351">
        <v>0</v>
      </c>
      <c r="P33" s="776">
        <v>0</v>
      </c>
      <c r="Q33" s="775">
        <v>0</v>
      </c>
      <c r="R33" s="190">
        <v>0</v>
      </c>
      <c r="S33" s="1351">
        <v>0</v>
      </c>
      <c r="T33" s="776">
        <v>0</v>
      </c>
      <c r="U33" s="778"/>
      <c r="V33" s="134"/>
      <c r="W33" s="134"/>
      <c r="X33" s="776"/>
      <c r="Y33" s="157"/>
      <c r="Z33" s="134"/>
      <c r="AA33" s="134"/>
      <c r="AB33" s="176"/>
      <c r="AC33" s="157"/>
      <c r="AD33" s="134"/>
      <c r="AE33" s="134"/>
      <c r="AF33" s="176"/>
      <c r="AG33" s="157"/>
      <c r="AH33" s="134"/>
      <c r="AI33" s="134"/>
      <c r="AJ33" s="176"/>
      <c r="AK33" s="157"/>
      <c r="AL33" s="134"/>
      <c r="AM33" s="134"/>
      <c r="AN33" s="176"/>
      <c r="AO33" s="777">
        <f t="shared" si="1"/>
        <v>38536105.584638901</v>
      </c>
      <c r="AP33" s="310">
        <v>0</v>
      </c>
      <c r="AQ33" s="156"/>
      <c r="AR33" s="250"/>
    </row>
    <row r="34" spans="1:44" hidden="1">
      <c r="A34" s="128">
        <f t="shared" si="0"/>
        <v>23</v>
      </c>
      <c r="C34" s="283" t="str">
        <f t="shared" ref="C34:C98" si="2">+C32</f>
        <v>W  11.5 % ROE</v>
      </c>
      <c r="D34" s="180">
        <f t="shared" ref="D34:D71" si="3">+D32+1</f>
        <v>2008</v>
      </c>
      <c r="E34" s="773">
        <v>66113655.877083398</v>
      </c>
      <c r="F34" s="774">
        <v>0</v>
      </c>
      <c r="G34" s="773">
        <v>66113655.877083398</v>
      </c>
      <c r="H34" s="774">
        <v>13349133.9393613</v>
      </c>
      <c r="I34" s="775">
        <v>187558717.4725</v>
      </c>
      <c r="J34" s="773">
        <v>3282441.6778526399</v>
      </c>
      <c r="K34" s="773">
        <v>184276275.79464701</v>
      </c>
      <c r="L34" s="776">
        <v>40490014.830407597</v>
      </c>
      <c r="M34" s="775">
        <v>0</v>
      </c>
      <c r="N34" s="1351">
        <v>0</v>
      </c>
      <c r="O34" s="1351">
        <v>0</v>
      </c>
      <c r="P34" s="776">
        <v>0</v>
      </c>
      <c r="Q34" s="775">
        <v>0</v>
      </c>
      <c r="R34" s="1351">
        <v>0</v>
      </c>
      <c r="S34" s="1351">
        <v>0</v>
      </c>
      <c r="T34" s="776">
        <v>0</v>
      </c>
      <c r="U34" s="775"/>
      <c r="V34" s="774"/>
      <c r="W34" s="773"/>
      <c r="X34" s="776"/>
      <c r="Y34" s="183"/>
      <c r="Z34" s="178"/>
      <c r="AA34" s="181"/>
      <c r="AB34" s="176"/>
      <c r="AC34" s="183"/>
      <c r="AD34" s="178"/>
      <c r="AE34" s="181"/>
      <c r="AF34" s="176"/>
      <c r="AG34" s="183"/>
      <c r="AH34" s="178"/>
      <c r="AI34" s="181"/>
      <c r="AJ34" s="176"/>
      <c r="AK34" s="183"/>
      <c r="AL34" s="178"/>
      <c r="AM34" s="181"/>
      <c r="AN34" s="176"/>
      <c r="AO34" s="777">
        <f t="shared" si="1"/>
        <v>53839148.769768894</v>
      </c>
      <c r="AP34" s="157"/>
      <c r="AQ34" s="182">
        <v>0</v>
      </c>
    </row>
    <row r="35" spans="1:44" hidden="1">
      <c r="A35" s="128">
        <f t="shared" si="0"/>
        <v>24</v>
      </c>
      <c r="C35" s="283" t="str">
        <f t="shared" si="2"/>
        <v>W Increased ROE</v>
      </c>
      <c r="D35" s="180">
        <f t="shared" si="3"/>
        <v>2008</v>
      </c>
      <c r="E35" s="773">
        <v>66113655.877083398</v>
      </c>
      <c r="F35" s="774">
        <v>0</v>
      </c>
      <c r="G35" s="773">
        <v>66113655.877083398</v>
      </c>
      <c r="H35" s="774">
        <v>14249837.5370993</v>
      </c>
      <c r="I35" s="775">
        <v>187558717.4725</v>
      </c>
      <c r="J35" s="773">
        <v>3282441.6778526399</v>
      </c>
      <c r="K35" s="773">
        <v>184276275.79464701</v>
      </c>
      <c r="L35" s="776">
        <v>43000514.3994314</v>
      </c>
      <c r="M35" s="775">
        <v>0</v>
      </c>
      <c r="N35" s="1351">
        <v>0</v>
      </c>
      <c r="O35" s="1351">
        <v>0</v>
      </c>
      <c r="P35" s="776">
        <v>0</v>
      </c>
      <c r="Q35" s="775">
        <v>0</v>
      </c>
      <c r="R35" s="1351">
        <v>0</v>
      </c>
      <c r="S35" s="1351">
        <v>0</v>
      </c>
      <c r="T35" s="776">
        <v>0</v>
      </c>
      <c r="U35" s="775"/>
      <c r="V35" s="774"/>
      <c r="W35" s="773"/>
      <c r="X35" s="776"/>
      <c r="Y35" s="183"/>
      <c r="Z35" s="178"/>
      <c r="AA35" s="181"/>
      <c r="AB35" s="176"/>
      <c r="AC35" s="183"/>
      <c r="AD35" s="178"/>
      <c r="AE35" s="181"/>
      <c r="AF35" s="176"/>
      <c r="AG35" s="183"/>
      <c r="AH35" s="178"/>
      <c r="AI35" s="181"/>
      <c r="AJ35" s="176"/>
      <c r="AK35" s="183"/>
      <c r="AL35" s="178"/>
      <c r="AM35" s="181"/>
      <c r="AN35" s="176"/>
      <c r="AO35" s="777">
        <f t="shared" si="1"/>
        <v>57250351.936530702</v>
      </c>
      <c r="AP35" s="310">
        <v>0</v>
      </c>
      <c r="AQ35" s="156"/>
      <c r="AR35" s="772"/>
    </row>
    <row r="36" spans="1:44" hidden="1">
      <c r="A36" s="128">
        <f t="shared" si="0"/>
        <v>25</v>
      </c>
      <c r="C36" s="283" t="s">
        <v>541</v>
      </c>
      <c r="D36" s="180">
        <v>2009</v>
      </c>
      <c r="E36" s="773">
        <v>85888.163750000007</v>
      </c>
      <c r="F36" s="773">
        <v>0</v>
      </c>
      <c r="G36" s="773">
        <v>85888.163750000007</v>
      </c>
      <c r="H36" s="774">
        <v>16772.504721592501</v>
      </c>
      <c r="I36" s="775">
        <v>256015811.11583301</v>
      </c>
      <c r="J36" s="773">
        <v>4966706.7356471699</v>
      </c>
      <c r="K36" s="773">
        <v>251049104.38018599</v>
      </c>
      <c r="L36" s="776">
        <v>53992347.810296804</v>
      </c>
      <c r="M36" s="775">
        <v>0</v>
      </c>
      <c r="N36" s="1351">
        <v>0</v>
      </c>
      <c r="O36" s="1351">
        <v>0</v>
      </c>
      <c r="P36" s="776">
        <v>0</v>
      </c>
      <c r="Q36" s="775">
        <v>0</v>
      </c>
      <c r="R36" s="1351">
        <v>0</v>
      </c>
      <c r="S36" s="1351">
        <v>0</v>
      </c>
      <c r="T36" s="776">
        <v>0</v>
      </c>
      <c r="U36" s="775">
        <v>0</v>
      </c>
      <c r="V36" s="774">
        <v>0</v>
      </c>
      <c r="W36" s="773">
        <v>0</v>
      </c>
      <c r="X36" s="776">
        <v>0</v>
      </c>
      <c r="Y36" s="183"/>
      <c r="Z36" s="181"/>
      <c r="AA36" s="181"/>
      <c r="AB36" s="176"/>
      <c r="AC36" s="183"/>
      <c r="AD36" s="181"/>
      <c r="AE36" s="181"/>
      <c r="AF36" s="176"/>
      <c r="AG36" s="183"/>
      <c r="AH36" s="181"/>
      <c r="AI36" s="181"/>
      <c r="AJ36" s="176"/>
      <c r="AK36" s="183"/>
      <c r="AL36" s="181"/>
      <c r="AM36" s="181"/>
      <c r="AN36" s="176"/>
      <c r="AO36" s="777">
        <f t="shared" si="1"/>
        <v>54009120.315018393</v>
      </c>
      <c r="AP36" s="157"/>
      <c r="AQ36" s="182">
        <v>0</v>
      </c>
      <c r="AR36" s="772"/>
    </row>
    <row r="37" spans="1:44" hidden="1">
      <c r="A37" s="128">
        <f t="shared" si="0"/>
        <v>26</v>
      </c>
      <c r="C37" s="283" t="s">
        <v>192</v>
      </c>
      <c r="D37" s="180">
        <v>2009</v>
      </c>
      <c r="E37" s="773">
        <v>85888.163750000007</v>
      </c>
      <c r="F37" s="773">
        <v>0</v>
      </c>
      <c r="G37" s="773">
        <v>85888.163750000007</v>
      </c>
      <c r="H37" s="774">
        <v>17888.280991256801</v>
      </c>
      <c r="I37" s="775">
        <v>256015811.11583301</v>
      </c>
      <c r="J37" s="773">
        <v>4966706.7356471699</v>
      </c>
      <c r="K37" s="773">
        <v>251049104.38018599</v>
      </c>
      <c r="L37" s="776">
        <v>57253735.8870432</v>
      </c>
      <c r="M37" s="775">
        <v>0</v>
      </c>
      <c r="N37" s="1351">
        <v>0</v>
      </c>
      <c r="O37" s="1351">
        <v>0</v>
      </c>
      <c r="P37" s="776">
        <v>0</v>
      </c>
      <c r="Q37" s="775">
        <v>0</v>
      </c>
      <c r="R37" s="1351">
        <v>0</v>
      </c>
      <c r="S37" s="1351">
        <v>0</v>
      </c>
      <c r="T37" s="776">
        <v>0</v>
      </c>
      <c r="U37" s="775">
        <v>0</v>
      </c>
      <c r="V37" s="774">
        <v>0</v>
      </c>
      <c r="W37" s="773">
        <v>0</v>
      </c>
      <c r="X37" s="776">
        <v>0</v>
      </c>
      <c r="Y37" s="183"/>
      <c r="Z37" s="181"/>
      <c r="AA37" s="181"/>
      <c r="AB37" s="176"/>
      <c r="AC37" s="183"/>
      <c r="AD37" s="181"/>
      <c r="AE37" s="181"/>
      <c r="AF37" s="176"/>
      <c r="AG37" s="183"/>
      <c r="AH37" s="181"/>
      <c r="AI37" s="181"/>
      <c r="AJ37" s="176"/>
      <c r="AK37" s="183"/>
      <c r="AL37" s="181"/>
      <c r="AM37" s="181"/>
      <c r="AN37" s="176"/>
      <c r="AO37" s="777">
        <f t="shared" si="1"/>
        <v>57271624.168034457</v>
      </c>
      <c r="AP37" s="310">
        <v>0</v>
      </c>
      <c r="AQ37" s="156"/>
      <c r="AR37" s="772"/>
    </row>
    <row r="38" spans="1:44" hidden="1">
      <c r="A38" s="128">
        <f t="shared" si="0"/>
        <v>27</v>
      </c>
      <c r="C38" s="283" t="str">
        <f t="shared" si="2"/>
        <v>W  11.5 % ROE</v>
      </c>
      <c r="D38" s="180">
        <f t="shared" si="3"/>
        <v>2010</v>
      </c>
      <c r="E38" s="861"/>
      <c r="F38" s="863">
        <v>0</v>
      </c>
      <c r="G38" s="863">
        <v>0</v>
      </c>
      <c r="H38" s="862">
        <v>0</v>
      </c>
      <c r="I38" s="775">
        <v>257094519.52000001</v>
      </c>
      <c r="J38" s="773">
        <v>13236782.0921878</v>
      </c>
      <c r="K38" s="773">
        <v>243857737.42781201</v>
      </c>
      <c r="L38" s="776">
        <v>57724269.569188401</v>
      </c>
      <c r="M38" s="775">
        <v>0</v>
      </c>
      <c r="N38" s="1351">
        <v>0</v>
      </c>
      <c r="O38" s="1351">
        <v>0</v>
      </c>
      <c r="P38" s="776">
        <v>0</v>
      </c>
      <c r="Q38" s="775">
        <v>0</v>
      </c>
      <c r="R38" s="1351">
        <v>0</v>
      </c>
      <c r="S38" s="1351">
        <v>0</v>
      </c>
      <c r="T38" s="776">
        <v>0</v>
      </c>
      <c r="U38" s="775">
        <v>0</v>
      </c>
      <c r="V38" s="773">
        <v>0</v>
      </c>
      <c r="W38" s="773">
        <v>0</v>
      </c>
      <c r="X38" s="776">
        <v>0</v>
      </c>
      <c r="Y38" s="775">
        <v>0</v>
      </c>
      <c r="Z38" s="774">
        <v>0</v>
      </c>
      <c r="AA38" s="773">
        <v>0</v>
      </c>
      <c r="AB38" s="776">
        <v>0</v>
      </c>
      <c r="AC38" s="775">
        <v>0</v>
      </c>
      <c r="AD38" s="774">
        <v>0</v>
      </c>
      <c r="AE38" s="773">
        <v>0</v>
      </c>
      <c r="AF38" s="776">
        <v>0</v>
      </c>
      <c r="AG38" s="775"/>
      <c r="AH38" s="773"/>
      <c r="AI38" s="773"/>
      <c r="AJ38" s="776"/>
      <c r="AK38" s="775"/>
      <c r="AL38" s="773"/>
      <c r="AM38" s="773"/>
      <c r="AN38" s="776"/>
      <c r="AO38" s="777">
        <f t="shared" si="1"/>
        <v>57724269.569188401</v>
      </c>
      <c r="AP38" s="778"/>
      <c r="AQ38" s="779">
        <v>0</v>
      </c>
      <c r="AR38" s="772"/>
    </row>
    <row r="39" spans="1:44" hidden="1">
      <c r="A39" s="128">
        <f t="shared" si="0"/>
        <v>28</v>
      </c>
      <c r="C39" s="283" t="str">
        <f t="shared" si="2"/>
        <v>W Increased ROE</v>
      </c>
      <c r="D39" s="180">
        <f t="shared" si="3"/>
        <v>2010</v>
      </c>
      <c r="E39" s="863">
        <v>0</v>
      </c>
      <c r="F39" s="863">
        <v>0</v>
      </c>
      <c r="G39" s="863">
        <v>0</v>
      </c>
      <c r="H39" s="862">
        <v>0</v>
      </c>
      <c r="I39" s="775">
        <v>257094519.52000001</v>
      </c>
      <c r="J39" s="773">
        <v>13236782.0921878</v>
      </c>
      <c r="K39" s="773">
        <v>243857737.42781201</v>
      </c>
      <c r="L39" s="776">
        <v>60708360.293064997</v>
      </c>
      <c r="M39" s="775">
        <v>0</v>
      </c>
      <c r="N39" s="1351">
        <v>0</v>
      </c>
      <c r="O39" s="1351">
        <v>0</v>
      </c>
      <c r="P39" s="776">
        <v>0</v>
      </c>
      <c r="Q39" s="775">
        <v>0</v>
      </c>
      <c r="R39" s="1351">
        <v>0</v>
      </c>
      <c r="S39" s="1351">
        <v>0</v>
      </c>
      <c r="T39" s="776">
        <v>0</v>
      </c>
      <c r="U39" s="775">
        <v>0</v>
      </c>
      <c r="V39" s="773">
        <v>0</v>
      </c>
      <c r="W39" s="773">
        <v>0</v>
      </c>
      <c r="X39" s="776">
        <v>0</v>
      </c>
      <c r="Y39" s="183">
        <v>0</v>
      </c>
      <c r="Z39" s="178">
        <v>0</v>
      </c>
      <c r="AA39" s="181">
        <v>0</v>
      </c>
      <c r="AB39" s="176">
        <v>0</v>
      </c>
      <c r="AC39" s="183">
        <v>0</v>
      </c>
      <c r="AD39" s="178">
        <v>0</v>
      </c>
      <c r="AE39" s="181">
        <v>0</v>
      </c>
      <c r="AF39" s="176">
        <v>0</v>
      </c>
      <c r="AG39" s="183"/>
      <c r="AH39" s="181"/>
      <c r="AI39" s="181"/>
      <c r="AJ39" s="176"/>
      <c r="AK39" s="183"/>
      <c r="AL39" s="181"/>
      <c r="AM39" s="181"/>
      <c r="AN39" s="176"/>
      <c r="AO39" s="777">
        <f t="shared" si="1"/>
        <v>60708360.293064997</v>
      </c>
      <c r="AP39" s="310">
        <v>0</v>
      </c>
      <c r="AQ39" s="156"/>
      <c r="AR39" s="772"/>
    </row>
    <row r="40" spans="1:44" hidden="1">
      <c r="A40" s="128">
        <f t="shared" si="0"/>
        <v>29</v>
      </c>
      <c r="C40" s="283" t="str">
        <f t="shared" si="2"/>
        <v>W  11.5 % ROE</v>
      </c>
      <c r="D40" s="180">
        <f t="shared" si="3"/>
        <v>2011</v>
      </c>
      <c r="E40" s="863"/>
      <c r="F40" s="863">
        <v>0</v>
      </c>
      <c r="G40" s="863">
        <v>0</v>
      </c>
      <c r="H40" s="862">
        <v>0</v>
      </c>
      <c r="I40" s="866">
        <v>257105641.16999999</v>
      </c>
      <c r="J40" s="863">
        <v>18224631.530885801</v>
      </c>
      <c r="K40" s="863">
        <v>238881009.63911399</v>
      </c>
      <c r="L40" s="196">
        <v>44770917.466037601</v>
      </c>
      <c r="M40" s="775">
        <v>0</v>
      </c>
      <c r="N40" s="1351">
        <v>0</v>
      </c>
      <c r="O40" s="1351">
        <v>0</v>
      </c>
      <c r="P40" s="776">
        <v>0</v>
      </c>
      <c r="Q40" s="775">
        <v>0</v>
      </c>
      <c r="R40" s="1351">
        <v>0</v>
      </c>
      <c r="S40" s="1351">
        <v>0</v>
      </c>
      <c r="T40" s="776">
        <v>0</v>
      </c>
      <c r="U40" s="775">
        <v>0</v>
      </c>
      <c r="V40" s="773">
        <v>0</v>
      </c>
      <c r="W40" s="773">
        <v>0</v>
      </c>
      <c r="X40" s="776">
        <v>0</v>
      </c>
      <c r="Y40" s="183">
        <v>0</v>
      </c>
      <c r="Z40" s="181">
        <v>0</v>
      </c>
      <c r="AA40" s="181">
        <v>0</v>
      </c>
      <c r="AB40" s="176">
        <v>0</v>
      </c>
      <c r="AC40" s="183">
        <v>0</v>
      </c>
      <c r="AD40" s="181">
        <v>0</v>
      </c>
      <c r="AE40" s="181">
        <v>0</v>
      </c>
      <c r="AF40" s="176">
        <v>0</v>
      </c>
      <c r="AG40" s="183">
        <v>0</v>
      </c>
      <c r="AH40" s="178">
        <v>0</v>
      </c>
      <c r="AI40" s="181">
        <v>0</v>
      </c>
      <c r="AJ40" s="176">
        <v>0</v>
      </c>
      <c r="AK40" s="183">
        <v>0</v>
      </c>
      <c r="AL40" s="178">
        <v>0</v>
      </c>
      <c r="AM40" s="181">
        <v>0</v>
      </c>
      <c r="AN40" s="176">
        <v>0</v>
      </c>
      <c r="AO40" s="777">
        <f t="shared" si="1"/>
        <v>44770917.466037601</v>
      </c>
      <c r="AP40" s="194"/>
      <c r="AQ40" s="858">
        <v>0</v>
      </c>
      <c r="AR40" s="772"/>
    </row>
    <row r="41" spans="1:44" hidden="1">
      <c r="A41" s="128">
        <f t="shared" si="0"/>
        <v>30</v>
      </c>
      <c r="C41" s="283" t="str">
        <f t="shared" si="2"/>
        <v>W Increased ROE</v>
      </c>
      <c r="D41" s="180">
        <f t="shared" si="3"/>
        <v>2011</v>
      </c>
      <c r="E41" s="863">
        <v>0</v>
      </c>
      <c r="F41" s="863">
        <v>0</v>
      </c>
      <c r="G41" s="863">
        <v>0</v>
      </c>
      <c r="H41" s="862">
        <v>0</v>
      </c>
      <c r="I41" s="866">
        <v>257105641.16999999</v>
      </c>
      <c r="J41" s="863">
        <v>18224631.530885801</v>
      </c>
      <c r="K41" s="863">
        <v>238881009.63911399</v>
      </c>
      <c r="L41" s="196">
        <v>47683926.621980101</v>
      </c>
      <c r="M41" s="775">
        <v>0</v>
      </c>
      <c r="N41" s="1351">
        <v>0</v>
      </c>
      <c r="O41" s="1351">
        <v>0</v>
      </c>
      <c r="P41" s="776">
        <v>0</v>
      </c>
      <c r="Q41" s="775">
        <v>0</v>
      </c>
      <c r="R41" s="1351">
        <v>0</v>
      </c>
      <c r="S41" s="1351">
        <v>0</v>
      </c>
      <c r="T41" s="776">
        <v>0</v>
      </c>
      <c r="U41" s="775">
        <v>0</v>
      </c>
      <c r="V41" s="773">
        <v>0</v>
      </c>
      <c r="W41" s="773">
        <v>0</v>
      </c>
      <c r="X41" s="776">
        <v>0</v>
      </c>
      <c r="Y41" s="183">
        <v>0</v>
      </c>
      <c r="Z41" s="181">
        <v>0</v>
      </c>
      <c r="AA41" s="181">
        <v>0</v>
      </c>
      <c r="AB41" s="176">
        <v>0</v>
      </c>
      <c r="AC41" s="183">
        <v>0</v>
      </c>
      <c r="AD41" s="181">
        <v>0</v>
      </c>
      <c r="AE41" s="181">
        <v>0</v>
      </c>
      <c r="AF41" s="176">
        <v>0</v>
      </c>
      <c r="AG41" s="183">
        <v>0</v>
      </c>
      <c r="AH41" s="178">
        <v>0</v>
      </c>
      <c r="AI41" s="181">
        <v>0</v>
      </c>
      <c r="AJ41" s="176">
        <v>0</v>
      </c>
      <c r="AK41" s="183">
        <v>0</v>
      </c>
      <c r="AL41" s="178">
        <v>0</v>
      </c>
      <c r="AM41" s="181">
        <v>0</v>
      </c>
      <c r="AN41" s="176">
        <v>0</v>
      </c>
      <c r="AO41" s="777">
        <f t="shared" si="1"/>
        <v>47683926.621980101</v>
      </c>
      <c r="AP41" s="859">
        <v>0</v>
      </c>
      <c r="AQ41" s="860"/>
      <c r="AR41" s="772"/>
    </row>
    <row r="42" spans="1:44" hidden="1">
      <c r="A42" s="128">
        <f t="shared" si="0"/>
        <v>31</v>
      </c>
      <c r="C42" s="283" t="str">
        <f t="shared" si="2"/>
        <v>W  11.5 % ROE</v>
      </c>
      <c r="D42" s="180">
        <f t="shared" si="3"/>
        <v>2012</v>
      </c>
      <c r="E42" s="863"/>
      <c r="F42" s="863">
        <f>+E$29</f>
        <v>0</v>
      </c>
      <c r="G42" s="863">
        <f>+E42-F42</f>
        <v>0</v>
      </c>
      <c r="H42" s="862">
        <f>+E$26*G42+F42</f>
        <v>0</v>
      </c>
      <c r="I42" s="916">
        <v>257105641.16999999</v>
      </c>
      <c r="J42" s="917">
        <v>23212480.969583798</v>
      </c>
      <c r="K42" s="917">
        <v>233893160.200416</v>
      </c>
      <c r="L42" s="918">
        <v>43836098.093454003</v>
      </c>
      <c r="M42" s="1352">
        <v>0</v>
      </c>
      <c r="N42" s="1353">
        <v>0</v>
      </c>
      <c r="O42" s="1353">
        <v>0</v>
      </c>
      <c r="P42" s="1354">
        <v>0</v>
      </c>
      <c r="Q42" s="1352">
        <v>0</v>
      </c>
      <c r="R42" s="1353">
        <v>0</v>
      </c>
      <c r="S42" s="1353">
        <v>0</v>
      </c>
      <c r="T42" s="1354">
        <v>0</v>
      </c>
      <c r="U42" s="916">
        <v>0</v>
      </c>
      <c r="V42" s="917">
        <v>0</v>
      </c>
      <c r="W42" s="917">
        <v>0</v>
      </c>
      <c r="X42" s="918">
        <v>0</v>
      </c>
      <c r="Y42" s="916">
        <v>0</v>
      </c>
      <c r="Z42" s="917">
        <v>0</v>
      </c>
      <c r="AA42" s="917">
        <v>0</v>
      </c>
      <c r="AB42" s="918">
        <v>0</v>
      </c>
      <c r="AC42" s="916">
        <v>0</v>
      </c>
      <c r="AD42" s="917">
        <v>0</v>
      </c>
      <c r="AE42" s="917">
        <v>0</v>
      </c>
      <c r="AF42" s="918">
        <v>0</v>
      </c>
      <c r="AG42" s="916">
        <v>0</v>
      </c>
      <c r="AH42" s="919">
        <v>0</v>
      </c>
      <c r="AI42" s="917">
        <v>0</v>
      </c>
      <c r="AJ42" s="918">
        <v>0</v>
      </c>
      <c r="AK42" s="916">
        <v>0</v>
      </c>
      <c r="AL42" s="919">
        <v>0</v>
      </c>
      <c r="AM42" s="917">
        <v>0</v>
      </c>
      <c r="AN42" s="918">
        <v>0</v>
      </c>
      <c r="AO42" s="777">
        <f t="shared" si="1"/>
        <v>43836098.093454003</v>
      </c>
      <c r="AP42" s="920"/>
      <c r="AQ42" s="921">
        <v>0</v>
      </c>
      <c r="AR42" s="772"/>
    </row>
    <row r="43" spans="1:44" hidden="1">
      <c r="A43" s="128">
        <f t="shared" si="0"/>
        <v>32</v>
      </c>
      <c r="C43" s="283" t="str">
        <f t="shared" si="2"/>
        <v>W Increased ROE</v>
      </c>
      <c r="D43" s="180">
        <f t="shared" si="3"/>
        <v>2012</v>
      </c>
      <c r="E43" s="863">
        <f>+E42</f>
        <v>0</v>
      </c>
      <c r="F43" s="863">
        <f>+F42</f>
        <v>0</v>
      </c>
      <c r="G43" s="863">
        <f>+E43-F43</f>
        <v>0</v>
      </c>
      <c r="H43" s="862">
        <f>+E$27*G43+F43</f>
        <v>0</v>
      </c>
      <c r="I43" s="916">
        <v>257105641.16999999</v>
      </c>
      <c r="J43" s="917">
        <v>23212480.969583798</v>
      </c>
      <c r="K43" s="917">
        <v>233893160.200416</v>
      </c>
      <c r="L43" s="918">
        <v>46688283.448017903</v>
      </c>
      <c r="M43" s="1352">
        <v>0</v>
      </c>
      <c r="N43" s="1353">
        <v>0</v>
      </c>
      <c r="O43" s="1353">
        <v>0</v>
      </c>
      <c r="P43" s="1354">
        <v>0</v>
      </c>
      <c r="Q43" s="1352">
        <v>0</v>
      </c>
      <c r="R43" s="1353">
        <v>0</v>
      </c>
      <c r="S43" s="1353">
        <v>0</v>
      </c>
      <c r="T43" s="1354">
        <v>0</v>
      </c>
      <c r="U43" s="916">
        <v>0</v>
      </c>
      <c r="V43" s="917">
        <v>0</v>
      </c>
      <c r="W43" s="917">
        <v>0</v>
      </c>
      <c r="X43" s="918">
        <v>0</v>
      </c>
      <c r="Y43" s="916">
        <v>0</v>
      </c>
      <c r="Z43" s="917">
        <v>0</v>
      </c>
      <c r="AA43" s="917">
        <v>0</v>
      </c>
      <c r="AB43" s="918">
        <v>0</v>
      </c>
      <c r="AC43" s="916">
        <v>0</v>
      </c>
      <c r="AD43" s="917">
        <v>0</v>
      </c>
      <c r="AE43" s="917">
        <v>0</v>
      </c>
      <c r="AF43" s="918">
        <v>0</v>
      </c>
      <c r="AG43" s="916">
        <v>0</v>
      </c>
      <c r="AH43" s="919">
        <v>0</v>
      </c>
      <c r="AI43" s="917">
        <v>0</v>
      </c>
      <c r="AJ43" s="918">
        <v>0</v>
      </c>
      <c r="AK43" s="916">
        <v>0</v>
      </c>
      <c r="AL43" s="919">
        <v>0</v>
      </c>
      <c r="AM43" s="917">
        <v>0</v>
      </c>
      <c r="AN43" s="918">
        <v>0</v>
      </c>
      <c r="AO43" s="777">
        <f t="shared" si="1"/>
        <v>46688283.448017903</v>
      </c>
      <c r="AP43" s="922">
        <v>0</v>
      </c>
      <c r="AQ43" s="923"/>
      <c r="AR43" s="772"/>
    </row>
    <row r="44" spans="1:44" hidden="1">
      <c r="A44" s="128">
        <f t="shared" si="0"/>
        <v>33</v>
      </c>
      <c r="C44" s="283" t="str">
        <f t="shared" si="2"/>
        <v>W  11.5 % ROE</v>
      </c>
      <c r="D44" s="180">
        <f t="shared" si="3"/>
        <v>2013</v>
      </c>
      <c r="E44" s="773"/>
      <c r="F44" s="773">
        <f>+E$29</f>
        <v>0</v>
      </c>
      <c r="G44" s="773">
        <f t="shared" ref="G44:G55" si="4">+E44-F44</f>
        <v>0</v>
      </c>
      <c r="H44" s="774">
        <f>+E$26*G44+F44</f>
        <v>0</v>
      </c>
      <c r="I44" s="916">
        <v>257105641.16999999</v>
      </c>
      <c r="J44" s="917">
        <v>28200330.408281799</v>
      </c>
      <c r="K44" s="917">
        <v>228905310.761718</v>
      </c>
      <c r="L44" s="918">
        <v>41325806.8930794</v>
      </c>
      <c r="M44" s="1352">
        <v>0</v>
      </c>
      <c r="N44" s="1353">
        <v>0</v>
      </c>
      <c r="O44" s="1353">
        <v>0</v>
      </c>
      <c r="P44" s="1354">
        <v>0</v>
      </c>
      <c r="Q44" s="1352">
        <v>0</v>
      </c>
      <c r="R44" s="1353">
        <v>0</v>
      </c>
      <c r="S44" s="1353">
        <v>0</v>
      </c>
      <c r="T44" s="1354">
        <v>0</v>
      </c>
      <c r="U44" s="916">
        <v>0</v>
      </c>
      <c r="V44" s="917">
        <v>0</v>
      </c>
      <c r="W44" s="917">
        <v>0</v>
      </c>
      <c r="X44" s="918">
        <v>0</v>
      </c>
      <c r="Y44" s="916">
        <v>0</v>
      </c>
      <c r="Z44" s="917">
        <v>0</v>
      </c>
      <c r="AA44" s="917">
        <v>0</v>
      </c>
      <c r="AB44" s="918">
        <v>0</v>
      </c>
      <c r="AC44" s="916">
        <v>0</v>
      </c>
      <c r="AD44" s="917">
        <v>0</v>
      </c>
      <c r="AE44" s="917">
        <v>0</v>
      </c>
      <c r="AF44" s="918">
        <v>0</v>
      </c>
      <c r="AG44" s="916">
        <v>0</v>
      </c>
      <c r="AH44" s="917">
        <v>0</v>
      </c>
      <c r="AI44" s="917">
        <v>0</v>
      </c>
      <c r="AJ44" s="918">
        <v>0</v>
      </c>
      <c r="AK44" s="916">
        <v>0</v>
      </c>
      <c r="AL44" s="917">
        <v>0</v>
      </c>
      <c r="AM44" s="917">
        <v>0</v>
      </c>
      <c r="AN44" s="918">
        <v>0</v>
      </c>
      <c r="AO44" s="777">
        <f t="shared" si="1"/>
        <v>41325806.8930794</v>
      </c>
      <c r="AP44" s="920"/>
      <c r="AQ44" s="921">
        <v>0</v>
      </c>
      <c r="AR44" s="772"/>
    </row>
    <row r="45" spans="1:44" hidden="1">
      <c r="A45" s="128">
        <f t="shared" si="0"/>
        <v>34</v>
      </c>
      <c r="C45" s="283" t="str">
        <f t="shared" si="2"/>
        <v>W Increased ROE</v>
      </c>
      <c r="D45" s="180">
        <f t="shared" si="3"/>
        <v>2013</v>
      </c>
      <c r="E45" s="773">
        <f>+E44</f>
        <v>0</v>
      </c>
      <c r="F45" s="773">
        <f>+F44</f>
        <v>0</v>
      </c>
      <c r="G45" s="773">
        <f t="shared" si="4"/>
        <v>0</v>
      </c>
      <c r="H45" s="774">
        <f>+E$27*G45+F45</f>
        <v>0</v>
      </c>
      <c r="I45" s="916">
        <v>257105641.16999999</v>
      </c>
      <c r="J45" s="917">
        <v>28200330.408281799</v>
      </c>
      <c r="K45" s="917">
        <v>228905310.761718</v>
      </c>
      <c r="L45" s="918">
        <v>44000978.457277</v>
      </c>
      <c r="M45" s="1352">
        <v>0</v>
      </c>
      <c r="N45" s="1353">
        <v>0</v>
      </c>
      <c r="O45" s="1353">
        <v>0</v>
      </c>
      <c r="P45" s="1354">
        <v>0</v>
      </c>
      <c r="Q45" s="1352">
        <v>0</v>
      </c>
      <c r="R45" s="1353">
        <v>0</v>
      </c>
      <c r="S45" s="1353">
        <v>0</v>
      </c>
      <c r="T45" s="1354">
        <v>0</v>
      </c>
      <c r="U45" s="916">
        <v>0</v>
      </c>
      <c r="V45" s="917">
        <v>0</v>
      </c>
      <c r="W45" s="917">
        <v>0</v>
      </c>
      <c r="X45" s="918">
        <v>0</v>
      </c>
      <c r="Y45" s="916">
        <v>0</v>
      </c>
      <c r="Z45" s="917">
        <v>0</v>
      </c>
      <c r="AA45" s="917">
        <v>0</v>
      </c>
      <c r="AB45" s="918">
        <v>0</v>
      </c>
      <c r="AC45" s="916">
        <v>0</v>
      </c>
      <c r="AD45" s="917">
        <v>0</v>
      </c>
      <c r="AE45" s="917">
        <v>0</v>
      </c>
      <c r="AF45" s="918">
        <v>0</v>
      </c>
      <c r="AG45" s="916">
        <v>0</v>
      </c>
      <c r="AH45" s="917">
        <v>0</v>
      </c>
      <c r="AI45" s="917">
        <v>0</v>
      </c>
      <c r="AJ45" s="918">
        <v>0</v>
      </c>
      <c r="AK45" s="916">
        <v>0</v>
      </c>
      <c r="AL45" s="917">
        <v>0</v>
      </c>
      <c r="AM45" s="917">
        <v>0</v>
      </c>
      <c r="AN45" s="918">
        <v>0</v>
      </c>
      <c r="AO45" s="777">
        <f t="shared" si="1"/>
        <v>44000978.457277</v>
      </c>
      <c r="AP45" s="922">
        <v>0</v>
      </c>
      <c r="AQ45" s="923"/>
      <c r="AR45" s="772"/>
    </row>
    <row r="46" spans="1:44" hidden="1">
      <c r="A46" s="128">
        <f t="shared" si="0"/>
        <v>35</v>
      </c>
      <c r="C46" s="283" t="str">
        <f t="shared" si="2"/>
        <v>W  11.5 % ROE</v>
      </c>
      <c r="D46" s="180">
        <f t="shared" si="3"/>
        <v>2014</v>
      </c>
      <c r="E46" s="863"/>
      <c r="F46" s="863">
        <f>+E$29</f>
        <v>0</v>
      </c>
      <c r="G46" s="863">
        <f t="shared" si="4"/>
        <v>0</v>
      </c>
      <c r="H46" s="774">
        <f>+E$27*G46+F46</f>
        <v>0</v>
      </c>
      <c r="I46" s="916">
        <v>257105641.16999999</v>
      </c>
      <c r="J46" s="917">
        <v>33805233.3857878</v>
      </c>
      <c r="K46" s="917">
        <v>223300407.78421217</v>
      </c>
      <c r="L46" s="918">
        <v>36013332.816592418</v>
      </c>
      <c r="M46" s="775">
        <f>+O45</f>
        <v>0</v>
      </c>
      <c r="N46" s="1351">
        <f t="shared" ref="N46:N47" si="5">+N45</f>
        <v>0</v>
      </c>
      <c r="O46" s="1351">
        <f t="shared" ref="O46:O47" si="6">+M46-N46</f>
        <v>0</v>
      </c>
      <c r="P46" s="776">
        <f>+M$26*O46+N46</f>
        <v>0</v>
      </c>
      <c r="Q46" s="775">
        <f>+S45</f>
        <v>0</v>
      </c>
      <c r="R46" s="1351">
        <v>0</v>
      </c>
      <c r="S46" s="1351">
        <v>0</v>
      </c>
      <c r="T46" s="776">
        <v>0</v>
      </c>
      <c r="U46" s="775">
        <v>0</v>
      </c>
      <c r="V46" s="773">
        <v>0</v>
      </c>
      <c r="W46" s="773">
        <f t="shared" ref="W46:W51" si="7">+U46-V46</f>
        <v>0</v>
      </c>
      <c r="X46" s="776">
        <f>+U$26*W46+V46</f>
        <v>0</v>
      </c>
      <c r="Y46" s="916">
        <v>0</v>
      </c>
      <c r="Z46" s="917">
        <v>0</v>
      </c>
      <c r="AA46" s="917">
        <v>0</v>
      </c>
      <c r="AB46" s="918">
        <v>0</v>
      </c>
      <c r="AC46" s="183">
        <f>+AE45</f>
        <v>0</v>
      </c>
      <c r="AD46" s="181">
        <f>+AC$29</f>
        <v>0</v>
      </c>
      <c r="AE46" s="181">
        <f t="shared" ref="AE46:AE71" si="8">+AC46-AD46</f>
        <v>0</v>
      </c>
      <c r="AF46" s="176">
        <f>+AC$26*AE46+AD46</f>
        <v>0</v>
      </c>
      <c r="AG46" s="183">
        <f>+AI45</f>
        <v>0</v>
      </c>
      <c r="AH46" s="181">
        <f>+AG$29</f>
        <v>0</v>
      </c>
      <c r="AI46" s="181">
        <f t="shared" ref="AI46:AI71" si="9">+AG46-AH46</f>
        <v>0</v>
      </c>
      <c r="AJ46" s="176">
        <f>+AG$26*AI46+AH46</f>
        <v>0</v>
      </c>
      <c r="AK46" s="183">
        <f>+AM45</f>
        <v>0</v>
      </c>
      <c r="AL46" s="181">
        <f>+AK$29</f>
        <v>0</v>
      </c>
      <c r="AM46" s="181">
        <f t="shared" ref="AM46:AM71" si="10">+AK46-AL46</f>
        <v>0</v>
      </c>
      <c r="AN46" s="176">
        <f>+AK$26*AM46+AL46</f>
        <v>0</v>
      </c>
      <c r="AO46" s="193">
        <f t="shared" ref="AO46:AO49" si="11">+P46+L46+H46</f>
        <v>36013332.816592418</v>
      </c>
      <c r="AP46" s="157"/>
      <c r="AQ46" s="182">
        <f>+AO46</f>
        <v>36013332.816592418</v>
      </c>
    </row>
    <row r="47" spans="1:44" hidden="1">
      <c r="A47" s="128">
        <f t="shared" si="0"/>
        <v>36</v>
      </c>
      <c r="C47" s="283" t="str">
        <f t="shared" si="2"/>
        <v>W Increased ROE</v>
      </c>
      <c r="D47" s="180">
        <f t="shared" si="3"/>
        <v>2014</v>
      </c>
      <c r="E47" s="863">
        <f>+E46</f>
        <v>0</v>
      </c>
      <c r="F47" s="863">
        <f>+F46</f>
        <v>0</v>
      </c>
      <c r="G47" s="863">
        <f t="shared" si="4"/>
        <v>0</v>
      </c>
      <c r="H47" s="774">
        <f>+E$27*G47+F47</f>
        <v>0</v>
      </c>
      <c r="I47" s="916">
        <v>257105641.16999999</v>
      </c>
      <c r="J47" s="917">
        <v>33805233.3857878</v>
      </c>
      <c r="K47" s="917">
        <v>223300407.78421217</v>
      </c>
      <c r="L47" s="918">
        <v>38467832.299898364</v>
      </c>
      <c r="M47" s="775">
        <f>+M46</f>
        <v>0</v>
      </c>
      <c r="N47" s="1351">
        <f t="shared" si="5"/>
        <v>0</v>
      </c>
      <c r="O47" s="1351">
        <f t="shared" si="6"/>
        <v>0</v>
      </c>
      <c r="P47" s="776">
        <f>+M$27*O47+N47</f>
        <v>0</v>
      </c>
      <c r="Q47" s="775">
        <v>0</v>
      </c>
      <c r="R47" s="1351">
        <v>0</v>
      </c>
      <c r="S47" s="1351">
        <v>0</v>
      </c>
      <c r="T47" s="776">
        <v>0</v>
      </c>
      <c r="U47" s="775">
        <v>0</v>
      </c>
      <c r="V47" s="773">
        <v>0</v>
      </c>
      <c r="W47" s="773">
        <f t="shared" si="7"/>
        <v>0</v>
      </c>
      <c r="X47" s="776">
        <f>+U$27*W47+V47</f>
        <v>0</v>
      </c>
      <c r="Y47" s="916">
        <v>0</v>
      </c>
      <c r="Z47" s="917">
        <v>0</v>
      </c>
      <c r="AA47" s="917">
        <v>0</v>
      </c>
      <c r="AB47" s="918">
        <v>0</v>
      </c>
      <c r="AC47" s="183">
        <f>+AC46</f>
        <v>0</v>
      </c>
      <c r="AD47" s="181">
        <f>+AD46</f>
        <v>0</v>
      </c>
      <c r="AE47" s="181">
        <f t="shared" si="8"/>
        <v>0</v>
      </c>
      <c r="AF47" s="176">
        <f>+AC$27*AE47+AD47</f>
        <v>0</v>
      </c>
      <c r="AG47" s="183">
        <f>+AG46</f>
        <v>0</v>
      </c>
      <c r="AH47" s="181">
        <f>+AH46</f>
        <v>0</v>
      </c>
      <c r="AI47" s="181">
        <f t="shared" si="9"/>
        <v>0</v>
      </c>
      <c r="AJ47" s="176">
        <f>+AG$27*AI47+AH47</f>
        <v>0</v>
      </c>
      <c r="AK47" s="183">
        <f>+AK46</f>
        <v>0</v>
      </c>
      <c r="AL47" s="181">
        <f>+AL46</f>
        <v>0</v>
      </c>
      <c r="AM47" s="181">
        <f t="shared" si="10"/>
        <v>0</v>
      </c>
      <c r="AN47" s="176">
        <f>+AK$27*AM47+AL47</f>
        <v>0</v>
      </c>
      <c r="AO47" s="193">
        <f t="shared" si="11"/>
        <v>38467832.299898364</v>
      </c>
      <c r="AP47" s="310">
        <f>+AO47</f>
        <v>38467832.299898364</v>
      </c>
      <c r="AQ47" s="156"/>
    </row>
    <row r="48" spans="1:44" hidden="1">
      <c r="A48" s="128">
        <f t="shared" si="0"/>
        <v>37</v>
      </c>
      <c r="C48" s="283" t="str">
        <f t="shared" si="2"/>
        <v>W  11.5 % ROE</v>
      </c>
      <c r="D48" s="180">
        <f t="shared" si="3"/>
        <v>2015</v>
      </c>
      <c r="E48" s="773"/>
      <c r="F48" s="773">
        <f>+E$29</f>
        <v>0</v>
      </c>
      <c r="G48" s="773">
        <f t="shared" si="4"/>
        <v>0</v>
      </c>
      <c r="H48" s="774">
        <f>+E$26*G48+F48</f>
        <v>0</v>
      </c>
      <c r="I48" s="916">
        <v>257105641.16999999</v>
      </c>
      <c r="J48" s="917">
        <v>39410136.363293797</v>
      </c>
      <c r="K48" s="917">
        <v>217695504.80670619</v>
      </c>
      <c r="L48" s="918">
        <v>36052076.248595484</v>
      </c>
      <c r="M48" s="775">
        <v>28403548.373749986</v>
      </c>
      <c r="N48" s="1351">
        <v>0</v>
      </c>
      <c r="O48" s="1351">
        <v>28403548.373749986</v>
      </c>
      <c r="P48" s="776">
        <v>4704122.3205070822</v>
      </c>
      <c r="Q48" s="775">
        <v>0</v>
      </c>
      <c r="R48" s="1351">
        <v>0</v>
      </c>
      <c r="S48" s="1351">
        <v>0</v>
      </c>
      <c r="T48" s="776">
        <v>0</v>
      </c>
      <c r="U48" s="775">
        <v>0</v>
      </c>
      <c r="V48" s="773">
        <v>0</v>
      </c>
      <c r="W48" s="773">
        <f t="shared" si="7"/>
        <v>0</v>
      </c>
      <c r="X48" s="776">
        <f>+U$26*W48+V48</f>
        <v>0</v>
      </c>
      <c r="Y48" s="916">
        <v>0</v>
      </c>
      <c r="Z48" s="917">
        <v>0</v>
      </c>
      <c r="AA48" s="917">
        <v>0</v>
      </c>
      <c r="AB48" s="918">
        <v>0</v>
      </c>
      <c r="AC48" s="183">
        <f>+AE47</f>
        <v>0</v>
      </c>
      <c r="AD48" s="181">
        <f>+AC$29</f>
        <v>0</v>
      </c>
      <c r="AE48" s="181">
        <f t="shared" si="8"/>
        <v>0</v>
      </c>
      <c r="AF48" s="176">
        <f>+AC$26*AE48+AD48</f>
        <v>0</v>
      </c>
      <c r="AG48" s="183">
        <f>+AI47</f>
        <v>0</v>
      </c>
      <c r="AH48" s="181">
        <f>+AG$29</f>
        <v>0</v>
      </c>
      <c r="AI48" s="181">
        <f t="shared" si="9"/>
        <v>0</v>
      </c>
      <c r="AJ48" s="176">
        <f>+AG$26*AI48+AH48</f>
        <v>0</v>
      </c>
      <c r="AK48" s="183">
        <f>+AM47</f>
        <v>0</v>
      </c>
      <c r="AL48" s="181">
        <f>+AK$29</f>
        <v>0</v>
      </c>
      <c r="AM48" s="181">
        <f t="shared" si="10"/>
        <v>0</v>
      </c>
      <c r="AN48" s="176">
        <f>+AK$26*AM48+AL48</f>
        <v>0</v>
      </c>
      <c r="AO48" s="193">
        <f t="shared" si="11"/>
        <v>40756198.569102563</v>
      </c>
      <c r="AP48" s="157"/>
      <c r="AQ48" s="182">
        <f>+AO48</f>
        <v>40756198.569102563</v>
      </c>
    </row>
    <row r="49" spans="1:43" hidden="1">
      <c r="A49" s="128">
        <f t="shared" si="0"/>
        <v>38</v>
      </c>
      <c r="C49" s="283" t="str">
        <f t="shared" si="2"/>
        <v>W Increased ROE</v>
      </c>
      <c r="D49" s="180">
        <f t="shared" si="3"/>
        <v>2015</v>
      </c>
      <c r="E49" s="773">
        <f>+E48</f>
        <v>0</v>
      </c>
      <c r="F49" s="773">
        <f>+F48</f>
        <v>0</v>
      </c>
      <c r="G49" s="773">
        <f t="shared" si="4"/>
        <v>0</v>
      </c>
      <c r="H49" s="774">
        <f>+E$27*G49+F49</f>
        <v>0</v>
      </c>
      <c r="I49" s="916">
        <v>257105641.16999999</v>
      </c>
      <c r="J49" s="917">
        <v>39410136.363293797</v>
      </c>
      <c r="K49" s="917">
        <v>217695504.80670619</v>
      </c>
      <c r="L49" s="918">
        <v>38493561.643816933</v>
      </c>
      <c r="M49" s="775">
        <v>28403548.373749986</v>
      </c>
      <c r="N49" s="1351">
        <v>0</v>
      </c>
      <c r="O49" s="1351">
        <v>28403548.373749986</v>
      </c>
      <c r="P49" s="776">
        <v>4704122.3205070822</v>
      </c>
      <c r="Q49" s="775">
        <v>0</v>
      </c>
      <c r="R49" s="1351">
        <v>0</v>
      </c>
      <c r="S49" s="1351">
        <v>0</v>
      </c>
      <c r="T49" s="776">
        <v>0</v>
      </c>
      <c r="U49" s="775">
        <v>0</v>
      </c>
      <c r="V49" s="773">
        <f>+V48</f>
        <v>0</v>
      </c>
      <c r="W49" s="773">
        <f t="shared" si="7"/>
        <v>0</v>
      </c>
      <c r="X49" s="776">
        <f>+U$27*W49+V49</f>
        <v>0</v>
      </c>
      <c r="Y49" s="916">
        <v>0</v>
      </c>
      <c r="Z49" s="917">
        <v>0</v>
      </c>
      <c r="AA49" s="917">
        <v>0</v>
      </c>
      <c r="AB49" s="918">
        <v>0</v>
      </c>
      <c r="AC49" s="183">
        <f>+AC48</f>
        <v>0</v>
      </c>
      <c r="AD49" s="181">
        <f>+AD48</f>
        <v>0</v>
      </c>
      <c r="AE49" s="181">
        <f t="shared" si="8"/>
        <v>0</v>
      </c>
      <c r="AF49" s="176">
        <f>+AC$27*AE49+AD49</f>
        <v>0</v>
      </c>
      <c r="AG49" s="183">
        <f>+AG48</f>
        <v>0</v>
      </c>
      <c r="AH49" s="181">
        <f>+AH48</f>
        <v>0</v>
      </c>
      <c r="AI49" s="181">
        <f t="shared" si="9"/>
        <v>0</v>
      </c>
      <c r="AJ49" s="176">
        <f>+AG$27*AI49+AH49</f>
        <v>0</v>
      </c>
      <c r="AK49" s="183">
        <f>+AK48</f>
        <v>0</v>
      </c>
      <c r="AL49" s="181">
        <f>+AL48</f>
        <v>0</v>
      </c>
      <c r="AM49" s="181">
        <f t="shared" si="10"/>
        <v>0</v>
      </c>
      <c r="AN49" s="176">
        <f>+AK$27*AM49+AL49</f>
        <v>0</v>
      </c>
      <c r="AO49" s="193">
        <f t="shared" si="11"/>
        <v>43197683.964324012</v>
      </c>
      <c r="AP49" s="310">
        <f>+AO49</f>
        <v>43197683.964324012</v>
      </c>
      <c r="AQ49" s="156"/>
    </row>
    <row r="50" spans="1:43" hidden="1">
      <c r="A50" s="128">
        <f t="shared" si="0"/>
        <v>39</v>
      </c>
      <c r="C50" s="283" t="str">
        <f t="shared" si="2"/>
        <v>W  11.5 % ROE</v>
      </c>
      <c r="D50" s="180">
        <f t="shared" si="3"/>
        <v>2016</v>
      </c>
      <c r="E50" s="773"/>
      <c r="F50" s="773">
        <f>+E$29</f>
        <v>0</v>
      </c>
      <c r="G50" s="773">
        <f t="shared" si="4"/>
        <v>0</v>
      </c>
      <c r="H50" s="774">
        <f>+E$26*G50+F50</f>
        <v>0</v>
      </c>
      <c r="I50" s="916">
        <v>257105641.16999999</v>
      </c>
      <c r="J50" s="917">
        <v>45015039.340799794</v>
      </c>
      <c r="K50" s="917">
        <v>212090601.82920021</v>
      </c>
      <c r="L50" s="918">
        <v>33940421.756389402</v>
      </c>
      <c r="M50" s="775">
        <v>120264742.83333333</v>
      </c>
      <c r="N50" s="1351">
        <v>0</v>
      </c>
      <c r="O50" s="1351">
        <v>120264742.83333333</v>
      </c>
      <c r="P50" s="776">
        <v>19245718.853088114</v>
      </c>
      <c r="Q50" s="775">
        <v>18746458</v>
      </c>
      <c r="R50" s="1351">
        <v>189887.20141666668</v>
      </c>
      <c r="S50" s="1351">
        <v>18556570.798583332</v>
      </c>
      <c r="T50" s="776">
        <v>3159456.9693567841</v>
      </c>
      <c r="U50" s="775">
        <v>0</v>
      </c>
      <c r="V50" s="773">
        <v>0</v>
      </c>
      <c r="W50" s="773">
        <f t="shared" si="7"/>
        <v>0</v>
      </c>
      <c r="X50" s="776">
        <f>+U$26*W50+V50</f>
        <v>0</v>
      </c>
      <c r="Y50" s="916">
        <v>0</v>
      </c>
      <c r="Z50" s="917">
        <v>0</v>
      </c>
      <c r="AA50" s="917">
        <v>0</v>
      </c>
      <c r="AB50" s="918">
        <v>0</v>
      </c>
      <c r="AC50" s="183">
        <f>+AE49</f>
        <v>0</v>
      </c>
      <c r="AD50" s="181">
        <f>+AC$29</f>
        <v>0</v>
      </c>
      <c r="AE50" s="181">
        <f t="shared" si="8"/>
        <v>0</v>
      </c>
      <c r="AF50" s="176">
        <f>+AC$26*AE50+AD50</f>
        <v>0</v>
      </c>
      <c r="AG50" s="183">
        <f>+AI49</f>
        <v>0</v>
      </c>
      <c r="AH50" s="181">
        <f>+AG$29</f>
        <v>0</v>
      </c>
      <c r="AI50" s="181">
        <f t="shared" si="9"/>
        <v>0</v>
      </c>
      <c r="AJ50" s="176">
        <f>+AG$26*AI50+AH50</f>
        <v>0</v>
      </c>
      <c r="AK50" s="183">
        <f>+AM49</f>
        <v>0</v>
      </c>
      <c r="AL50" s="181">
        <f>+AK$29</f>
        <v>0</v>
      </c>
      <c r="AM50" s="181">
        <f t="shared" si="10"/>
        <v>0</v>
      </c>
      <c r="AN50" s="176">
        <f>+AK$26*AM50+AL50</f>
        <v>0</v>
      </c>
      <c r="AO50" s="193">
        <f>+P50+L50+H50+T50+X50</f>
        <v>56345597.578834303</v>
      </c>
      <c r="AP50" s="157"/>
      <c r="AQ50" s="182">
        <f>+AO50</f>
        <v>56345597.578834303</v>
      </c>
    </row>
    <row r="51" spans="1:43" hidden="1">
      <c r="A51" s="128">
        <f t="shared" si="0"/>
        <v>40</v>
      </c>
      <c r="C51" s="283" t="str">
        <f t="shared" si="2"/>
        <v>W Increased ROE</v>
      </c>
      <c r="D51" s="180">
        <f t="shared" si="3"/>
        <v>2016</v>
      </c>
      <c r="E51" s="773">
        <f>+E50</f>
        <v>0</v>
      </c>
      <c r="F51" s="773">
        <f>+F50</f>
        <v>0</v>
      </c>
      <c r="G51" s="773">
        <f t="shared" si="4"/>
        <v>0</v>
      </c>
      <c r="H51" s="774">
        <f>+E$27*G51+F51</f>
        <v>0</v>
      </c>
      <c r="I51" s="916">
        <v>257105641.16999999</v>
      </c>
      <c r="J51" s="917">
        <v>45015039.340799794</v>
      </c>
      <c r="K51" s="917">
        <v>212090601.82920021</v>
      </c>
      <c r="L51" s="918">
        <v>36284834.287752286</v>
      </c>
      <c r="M51" s="775">
        <v>120264742.83333333</v>
      </c>
      <c r="N51" s="1351">
        <v>0</v>
      </c>
      <c r="O51" s="1351">
        <v>120264742.83333333</v>
      </c>
      <c r="P51" s="776">
        <v>19245718.853088114</v>
      </c>
      <c r="Q51" s="775">
        <v>18746458</v>
      </c>
      <c r="R51" s="1351">
        <v>189887.20141666668</v>
      </c>
      <c r="S51" s="1351">
        <v>18556570.798583332</v>
      </c>
      <c r="T51" s="776">
        <v>3159456.9693567841</v>
      </c>
      <c r="U51" s="775">
        <v>0</v>
      </c>
      <c r="V51" s="773">
        <v>0</v>
      </c>
      <c r="W51" s="773">
        <f t="shared" si="7"/>
        <v>0</v>
      </c>
      <c r="X51" s="776">
        <f>+U$27*W51+V51</f>
        <v>0</v>
      </c>
      <c r="Y51" s="916">
        <v>0</v>
      </c>
      <c r="Z51" s="917">
        <v>0</v>
      </c>
      <c r="AA51" s="917">
        <v>0</v>
      </c>
      <c r="AB51" s="918">
        <v>0</v>
      </c>
      <c r="AC51" s="183">
        <f>+AC50</f>
        <v>0</v>
      </c>
      <c r="AD51" s="181">
        <f>+AD50</f>
        <v>0</v>
      </c>
      <c r="AE51" s="181">
        <f t="shared" si="8"/>
        <v>0</v>
      </c>
      <c r="AF51" s="176">
        <f>+AC$27*AE51+AD51</f>
        <v>0</v>
      </c>
      <c r="AG51" s="183">
        <f>+AG50</f>
        <v>0</v>
      </c>
      <c r="AH51" s="181">
        <f>+AH50</f>
        <v>0</v>
      </c>
      <c r="AI51" s="181">
        <f t="shared" si="9"/>
        <v>0</v>
      </c>
      <c r="AJ51" s="176">
        <f>+AG$27*AI51+AH51</f>
        <v>0</v>
      </c>
      <c r="AK51" s="183">
        <f>+AK50</f>
        <v>0</v>
      </c>
      <c r="AL51" s="181">
        <f>+AL50</f>
        <v>0</v>
      </c>
      <c r="AM51" s="181">
        <f t="shared" si="10"/>
        <v>0</v>
      </c>
      <c r="AN51" s="176">
        <f>+AK$27*AM51+AL51</f>
        <v>0</v>
      </c>
      <c r="AO51" s="193">
        <f>+P51+L51+H51+T51+X51</f>
        <v>58690010.110197179</v>
      </c>
      <c r="AP51" s="310">
        <f>+AO51</f>
        <v>58690010.110197179</v>
      </c>
      <c r="AQ51" s="156"/>
    </row>
    <row r="52" spans="1:43" hidden="1">
      <c r="A52" s="128">
        <f t="shared" si="0"/>
        <v>41</v>
      </c>
      <c r="C52" s="283" t="str">
        <f t="shared" si="2"/>
        <v>W  11.5 % ROE</v>
      </c>
      <c r="D52" s="180">
        <f t="shared" si="3"/>
        <v>2017</v>
      </c>
      <c r="E52" s="773"/>
      <c r="F52" s="773">
        <f>+E$29</f>
        <v>0</v>
      </c>
      <c r="G52" s="773">
        <f t="shared" si="4"/>
        <v>0</v>
      </c>
      <c r="H52" s="774">
        <f>+E$26*G52+F52</f>
        <v>0</v>
      </c>
      <c r="I52" s="916">
        <v>257105641.16999999</v>
      </c>
      <c r="J52" s="917">
        <v>50619942.31830579</v>
      </c>
      <c r="K52" s="917">
        <v>206485698.8516942</v>
      </c>
      <c r="L52" s="918">
        <v>32283615.835395463</v>
      </c>
      <c r="M52" s="775">
        <v>44969766.875000015</v>
      </c>
      <c r="N52" s="1351">
        <f>+N51</f>
        <v>0</v>
      </c>
      <c r="O52" s="1351">
        <v>44969766.875000015</v>
      </c>
      <c r="P52" s="776">
        <v>7030930.888063685</v>
      </c>
      <c r="Q52" s="775">
        <v>189787635</v>
      </c>
      <c r="R52" s="1351">
        <v>3302448.3871250004</v>
      </c>
      <c r="S52" s="1351">
        <v>186485186.61287498</v>
      </c>
      <c r="T52" s="776">
        <v>32269137.922415789</v>
      </c>
      <c r="U52" s="775">
        <v>8788307</v>
      </c>
      <c r="V52" s="1351">
        <v>7982.7121916666683</v>
      </c>
      <c r="W52" s="1351">
        <v>8780324.2878083326</v>
      </c>
      <c r="X52" s="776">
        <v>1380768.4198419992</v>
      </c>
      <c r="Y52" s="775">
        <v>0</v>
      </c>
      <c r="Z52" s="1351">
        <v>0</v>
      </c>
      <c r="AA52" s="1351">
        <f t="shared" ref="AA52:AA53" si="12">+Y52-Z52</f>
        <v>0</v>
      </c>
      <c r="AB52" s="776">
        <f>+Y$26*AA52+Z52</f>
        <v>0</v>
      </c>
      <c r="AC52" s="775">
        <f>+AE51</f>
        <v>0</v>
      </c>
      <c r="AD52" s="773">
        <f>+AC$29</f>
        <v>0</v>
      </c>
      <c r="AE52" s="773">
        <f t="shared" ref="AE52:AE53" si="13">+AC52-AD52</f>
        <v>0</v>
      </c>
      <c r="AF52" s="776">
        <f>+AC$26*AE52+AD52</f>
        <v>0</v>
      </c>
      <c r="AG52" s="775">
        <f>+AI51</f>
        <v>0</v>
      </c>
      <c r="AH52" s="773">
        <f>+AG$29</f>
        <v>0</v>
      </c>
      <c r="AI52" s="773">
        <f t="shared" ref="AI52:AI53" si="14">+AG52-AH52</f>
        <v>0</v>
      </c>
      <c r="AJ52" s="776">
        <f>+AG$26*AI52+AH52</f>
        <v>0</v>
      </c>
      <c r="AK52" s="775">
        <f>+AM51</f>
        <v>0</v>
      </c>
      <c r="AL52" s="773">
        <f>+AK$29</f>
        <v>0</v>
      </c>
      <c r="AM52" s="773">
        <f t="shared" ref="AM52:AM53" si="15">+AK52-AL52</f>
        <v>0</v>
      </c>
      <c r="AN52" s="776">
        <f>+AK$26*AM52+AL52</f>
        <v>0</v>
      </c>
      <c r="AO52" s="777">
        <f>+P52+L52+H52+T52+X52+AB52</f>
        <v>72964453.065716937</v>
      </c>
      <c r="AP52" s="778"/>
      <c r="AQ52" s="779">
        <f t="shared" ref="AQ52" si="16">+AO52</f>
        <v>72964453.065716937</v>
      </c>
    </row>
    <row r="53" spans="1:43" hidden="1">
      <c r="A53" s="128">
        <f t="shared" ref="A53:A99" si="17">+A52+1</f>
        <v>42</v>
      </c>
      <c r="C53" s="283" t="str">
        <f t="shared" si="2"/>
        <v>W Increased ROE</v>
      </c>
      <c r="D53" s="180">
        <f t="shared" si="3"/>
        <v>2017</v>
      </c>
      <c r="E53" s="773">
        <f>+E52</f>
        <v>0</v>
      </c>
      <c r="F53" s="773">
        <f>+F52</f>
        <v>0</v>
      </c>
      <c r="G53" s="773">
        <f t="shared" si="4"/>
        <v>0</v>
      </c>
      <c r="H53" s="774">
        <f>+E$27*G53+F53</f>
        <v>0</v>
      </c>
      <c r="I53" s="916">
        <v>257105641.16999999</v>
      </c>
      <c r="J53" s="917">
        <v>50619942.31830579</v>
      </c>
      <c r="K53" s="917">
        <v>206485698.8516942</v>
      </c>
      <c r="L53" s="918">
        <v>34588331.131854407</v>
      </c>
      <c r="M53" s="775">
        <v>44969766.875000015</v>
      </c>
      <c r="N53" s="1351">
        <f>+N52</f>
        <v>0</v>
      </c>
      <c r="O53" s="1351">
        <v>44969766.875000015</v>
      </c>
      <c r="P53" s="776">
        <v>7030930.888063685</v>
      </c>
      <c r="Q53" s="775">
        <v>189787635</v>
      </c>
      <c r="R53" s="1351">
        <v>3302448.3871250004</v>
      </c>
      <c r="S53" s="1351">
        <v>186485186.61287498</v>
      </c>
      <c r="T53" s="776">
        <v>32269137.922415789</v>
      </c>
      <c r="U53" s="775">
        <v>8788307</v>
      </c>
      <c r="V53" s="1351">
        <v>7982.7121916666683</v>
      </c>
      <c r="W53" s="1351">
        <v>8780324.2878083326</v>
      </c>
      <c r="X53" s="776">
        <v>1380768.4198419992</v>
      </c>
      <c r="Y53" s="775">
        <f>+Y52</f>
        <v>0</v>
      </c>
      <c r="Z53" s="1351">
        <f>+Z52</f>
        <v>0</v>
      </c>
      <c r="AA53" s="1351">
        <f t="shared" si="12"/>
        <v>0</v>
      </c>
      <c r="AB53" s="776">
        <f>+Y$27*AA53+Z53</f>
        <v>0</v>
      </c>
      <c r="AC53" s="775">
        <f>+AC52</f>
        <v>0</v>
      </c>
      <c r="AD53" s="773">
        <f>+AD52</f>
        <v>0</v>
      </c>
      <c r="AE53" s="773">
        <f t="shared" si="13"/>
        <v>0</v>
      </c>
      <c r="AF53" s="776">
        <f>+AC$27*AE53+AD53</f>
        <v>0</v>
      </c>
      <c r="AG53" s="775">
        <f>+AG52</f>
        <v>0</v>
      </c>
      <c r="AH53" s="773">
        <f>+AH52</f>
        <v>0</v>
      </c>
      <c r="AI53" s="773">
        <f t="shared" si="14"/>
        <v>0</v>
      </c>
      <c r="AJ53" s="776">
        <f>+AG$27*AI53+AH53</f>
        <v>0</v>
      </c>
      <c r="AK53" s="775">
        <f>+AK52</f>
        <v>0</v>
      </c>
      <c r="AL53" s="773">
        <f>+AL52</f>
        <v>0</v>
      </c>
      <c r="AM53" s="773">
        <f t="shared" si="15"/>
        <v>0</v>
      </c>
      <c r="AN53" s="776">
        <f>+AK$27*AM53+AL53</f>
        <v>0</v>
      </c>
      <c r="AO53" s="777">
        <f t="shared" ref="AO53:AO99" si="18">+P53+L53+H53+T53+X53+AB53</f>
        <v>75269168.362175882</v>
      </c>
      <c r="AP53" s="310">
        <f t="shared" ref="AP53" si="19">+AO53</f>
        <v>75269168.362175882</v>
      </c>
      <c r="AQ53" s="156"/>
    </row>
    <row r="54" spans="1:43">
      <c r="A54" s="128">
        <f t="shared" si="17"/>
        <v>43</v>
      </c>
      <c r="C54" s="283" t="str">
        <f t="shared" si="2"/>
        <v>W  11.5 % ROE</v>
      </c>
      <c r="D54" s="180">
        <f t="shared" si="3"/>
        <v>2018</v>
      </c>
      <c r="E54" s="773"/>
      <c r="F54" s="773">
        <f>+E$29</f>
        <v>0</v>
      </c>
      <c r="G54" s="773">
        <f t="shared" si="4"/>
        <v>0</v>
      </c>
      <c r="H54" s="774">
        <f>+E$26*G54+F54</f>
        <v>0</v>
      </c>
      <c r="I54" s="916">
        <v>257105641</v>
      </c>
      <c r="J54" s="917">
        <v>56687635.44590579</v>
      </c>
      <c r="K54" s="917">
        <v>200418005.5540942</v>
      </c>
      <c r="L54" s="918">
        <v>27593828.837265987</v>
      </c>
      <c r="M54" s="775">
        <v>0</v>
      </c>
      <c r="N54" s="1351">
        <v>0</v>
      </c>
      <c r="O54" s="1351">
        <v>0</v>
      </c>
      <c r="P54" s="776">
        <v>0</v>
      </c>
      <c r="Q54" s="775">
        <v>189787635</v>
      </c>
      <c r="R54" s="1351">
        <v>7781436.5731250001</v>
      </c>
      <c r="S54" s="1351">
        <v>182006198.426875</v>
      </c>
      <c r="T54" s="776">
        <v>32840302.281461369</v>
      </c>
      <c r="U54" s="775">
        <v>8788307</v>
      </c>
      <c r="V54" s="1351">
        <v>215386.75739166667</v>
      </c>
      <c r="W54" s="1351">
        <v>8572920.242608333</v>
      </c>
      <c r="X54" s="776">
        <v>1395718.3007380457</v>
      </c>
      <c r="Y54" s="775">
        <v>0</v>
      </c>
      <c r="Z54" s="1351">
        <v>0</v>
      </c>
      <c r="AA54" s="1351">
        <v>0</v>
      </c>
      <c r="AB54" s="776">
        <v>0</v>
      </c>
      <c r="AC54" s="183">
        <f>+AE53</f>
        <v>0</v>
      </c>
      <c r="AD54" s="181">
        <f>+AC$29</f>
        <v>0</v>
      </c>
      <c r="AE54" s="181">
        <f t="shared" si="8"/>
        <v>0</v>
      </c>
      <c r="AF54" s="176">
        <f>+AC$26*AE54+AD54</f>
        <v>0</v>
      </c>
      <c r="AG54" s="183">
        <f>+AI53</f>
        <v>0</v>
      </c>
      <c r="AH54" s="181">
        <f>+AG$29</f>
        <v>0</v>
      </c>
      <c r="AI54" s="181">
        <f t="shared" si="9"/>
        <v>0</v>
      </c>
      <c r="AJ54" s="176">
        <f>+AG$26*AI54+AH54</f>
        <v>0</v>
      </c>
      <c r="AK54" s="183">
        <f>+AM53</f>
        <v>0</v>
      </c>
      <c r="AL54" s="181">
        <f>+AK$29</f>
        <v>0</v>
      </c>
      <c r="AM54" s="181">
        <f t="shared" si="10"/>
        <v>0</v>
      </c>
      <c r="AN54" s="176">
        <f>+AK$26*AM54+AL54</f>
        <v>0</v>
      </c>
      <c r="AO54" s="777">
        <f t="shared" si="18"/>
        <v>61829849.4194654</v>
      </c>
      <c r="AP54" s="778"/>
      <c r="AQ54" s="779">
        <f t="shared" ref="AQ54" si="20">+AO54</f>
        <v>61829849.4194654</v>
      </c>
    </row>
    <row r="55" spans="1:43">
      <c r="A55" s="128">
        <f t="shared" si="17"/>
        <v>44</v>
      </c>
      <c r="C55" s="283" t="str">
        <f t="shared" si="2"/>
        <v>W Increased ROE</v>
      </c>
      <c r="D55" s="180">
        <f t="shared" si="3"/>
        <v>2018</v>
      </c>
      <c r="E55" s="773">
        <f>+E54</f>
        <v>0</v>
      </c>
      <c r="F55" s="773">
        <f>+F54</f>
        <v>0</v>
      </c>
      <c r="G55" s="773">
        <f t="shared" si="4"/>
        <v>0</v>
      </c>
      <c r="H55" s="774">
        <f>+E$27*G55+F55</f>
        <v>0</v>
      </c>
      <c r="I55" s="916">
        <v>257105641</v>
      </c>
      <c r="J55" s="917">
        <v>56687635.44590579</v>
      </c>
      <c r="K55" s="917">
        <v>200418005.5540942</v>
      </c>
      <c r="L55" s="918">
        <v>29493427.513621047</v>
      </c>
      <c r="M55" s="775">
        <v>0</v>
      </c>
      <c r="N55" s="1351">
        <v>0</v>
      </c>
      <c r="O55" s="1351">
        <v>0</v>
      </c>
      <c r="P55" s="776">
        <v>0</v>
      </c>
      <c r="Q55" s="775">
        <v>189787635</v>
      </c>
      <c r="R55" s="1351">
        <v>7781436.5731250001</v>
      </c>
      <c r="S55" s="1351">
        <v>182006198.426875</v>
      </c>
      <c r="T55" s="776">
        <v>32840302.281461369</v>
      </c>
      <c r="U55" s="775">
        <v>8788307</v>
      </c>
      <c r="V55" s="1351">
        <v>215386.75739166667</v>
      </c>
      <c r="W55" s="1351">
        <v>8572920.242608333</v>
      </c>
      <c r="X55" s="776">
        <v>1395718.3007380457</v>
      </c>
      <c r="Y55" s="775">
        <v>0</v>
      </c>
      <c r="Z55" s="1351">
        <v>0</v>
      </c>
      <c r="AA55" s="1351">
        <v>0</v>
      </c>
      <c r="AB55" s="776">
        <v>0</v>
      </c>
      <c r="AC55" s="183">
        <f>+AC54</f>
        <v>0</v>
      </c>
      <c r="AD55" s="181">
        <f>+AD54</f>
        <v>0</v>
      </c>
      <c r="AE55" s="181">
        <f t="shared" si="8"/>
        <v>0</v>
      </c>
      <c r="AF55" s="176">
        <f>+AC$27*AE55+AD55</f>
        <v>0</v>
      </c>
      <c r="AG55" s="183">
        <f>+AG54</f>
        <v>0</v>
      </c>
      <c r="AH55" s="181">
        <f>+AH54</f>
        <v>0</v>
      </c>
      <c r="AI55" s="181">
        <f t="shared" si="9"/>
        <v>0</v>
      </c>
      <c r="AJ55" s="176">
        <f>+AG$27*AI55+AH55</f>
        <v>0</v>
      </c>
      <c r="AK55" s="183">
        <f>+AK54</f>
        <v>0</v>
      </c>
      <c r="AL55" s="181">
        <f>+AL54</f>
        <v>0</v>
      </c>
      <c r="AM55" s="181">
        <f t="shared" si="10"/>
        <v>0</v>
      </c>
      <c r="AN55" s="176">
        <f>+AK$27*AM55+AL55</f>
        <v>0</v>
      </c>
      <c r="AO55" s="777">
        <f t="shared" si="18"/>
        <v>63729448.095820464</v>
      </c>
      <c r="AP55" s="310">
        <f t="shared" ref="AP55" si="21">+AO55</f>
        <v>63729448.095820464</v>
      </c>
      <c r="AQ55" s="156"/>
    </row>
    <row r="56" spans="1:43">
      <c r="A56" s="128">
        <f t="shared" si="17"/>
        <v>45</v>
      </c>
      <c r="C56" s="283" t="str">
        <f t="shared" si="2"/>
        <v>W  11.5 % ROE</v>
      </c>
      <c r="D56" s="180">
        <f t="shared" si="3"/>
        <v>2019</v>
      </c>
      <c r="E56" s="181">
        <v>0</v>
      </c>
      <c r="F56" s="181">
        <v>0</v>
      </c>
      <c r="G56" s="917">
        <f>E56-F56</f>
        <v>0</v>
      </c>
      <c r="H56" s="918">
        <f>+E$26*G56</f>
        <v>0</v>
      </c>
      <c r="I56" s="1348">
        <v>200418005.5540942</v>
      </c>
      <c r="J56" s="1349">
        <v>6067693.1275999993</v>
      </c>
      <c r="K56" s="1349">
        <v>194350312.42649418</v>
      </c>
      <c r="L56" s="1350">
        <v>32032350.168747943</v>
      </c>
      <c r="M56" s="1351">
        <v>0</v>
      </c>
      <c r="N56" s="1351">
        <v>0</v>
      </c>
      <c r="O56" s="1353">
        <v>0</v>
      </c>
      <c r="P56" s="1354">
        <v>0</v>
      </c>
      <c r="Q56" s="1351">
        <v>182006198.426875</v>
      </c>
      <c r="R56" s="1351">
        <v>4478988.1859999998</v>
      </c>
      <c r="S56" s="1353">
        <v>177527210.24087501</v>
      </c>
      <c r="T56" s="1354">
        <v>28196125.924687374</v>
      </c>
      <c r="U56" s="1351">
        <v>8572920.242608333</v>
      </c>
      <c r="V56" s="1351">
        <v>207404.04519999999</v>
      </c>
      <c r="W56" s="1353">
        <v>8365516.1974083334</v>
      </c>
      <c r="X56" s="1354">
        <v>1325013.5634251188</v>
      </c>
      <c r="Y56" s="775">
        <v>8725978.9399999995</v>
      </c>
      <c r="Z56" s="1351">
        <v>154449.82723799997</v>
      </c>
      <c r="AA56" s="1351">
        <v>8571529.1127620004</v>
      </c>
      <c r="AB56" s="776">
        <v>1299582.0935689551</v>
      </c>
      <c r="AC56" s="183">
        <f>+AE55</f>
        <v>0</v>
      </c>
      <c r="AD56" s="181">
        <f>+AC$29</f>
        <v>0</v>
      </c>
      <c r="AE56" s="181">
        <f t="shared" si="8"/>
        <v>0</v>
      </c>
      <c r="AF56" s="176">
        <f>+AC$26*AE56+AD56</f>
        <v>0</v>
      </c>
      <c r="AG56" s="183">
        <f>+AI55</f>
        <v>0</v>
      </c>
      <c r="AH56" s="181">
        <f>+AG$29</f>
        <v>0</v>
      </c>
      <c r="AI56" s="181">
        <f t="shared" si="9"/>
        <v>0</v>
      </c>
      <c r="AJ56" s="176">
        <f>+AG$26*AI56+AH56</f>
        <v>0</v>
      </c>
      <c r="AK56" s="183">
        <f>+AM55</f>
        <v>0</v>
      </c>
      <c r="AL56" s="181">
        <f>+AK$29</f>
        <v>0</v>
      </c>
      <c r="AM56" s="181">
        <f t="shared" si="10"/>
        <v>0</v>
      </c>
      <c r="AN56" s="176">
        <f>+AK$26*AM56+AL56</f>
        <v>0</v>
      </c>
      <c r="AO56" s="777">
        <f t="shared" si="18"/>
        <v>62853071.750429392</v>
      </c>
      <c r="AP56" s="778"/>
      <c r="AQ56" s="779">
        <f t="shared" ref="AQ56" si="22">+AO56</f>
        <v>62853071.750429392</v>
      </c>
    </row>
    <row r="57" spans="1:43">
      <c r="A57" s="128">
        <f t="shared" si="17"/>
        <v>46</v>
      </c>
      <c r="C57" s="283" t="str">
        <f t="shared" si="2"/>
        <v>W Increased ROE</v>
      </c>
      <c r="D57" s="180">
        <f t="shared" si="3"/>
        <v>2019</v>
      </c>
      <c r="E57" s="181">
        <v>0</v>
      </c>
      <c r="F57" s="181">
        <v>0</v>
      </c>
      <c r="G57" s="917">
        <f>E57-F57</f>
        <v>0</v>
      </c>
      <c r="H57" s="918">
        <f>+E$27*G57</f>
        <v>0</v>
      </c>
      <c r="I57" s="1348">
        <v>200418005.5540942</v>
      </c>
      <c r="J57" s="1349">
        <v>6067693.1275999993</v>
      </c>
      <c r="K57" s="1349">
        <v>194350312.42649418</v>
      </c>
      <c r="L57" s="1350">
        <v>33820625.903210118</v>
      </c>
      <c r="M57" s="1351">
        <v>0</v>
      </c>
      <c r="N57" s="1351">
        <v>0</v>
      </c>
      <c r="O57" s="1353">
        <v>0</v>
      </c>
      <c r="P57" s="1354">
        <v>0</v>
      </c>
      <c r="Q57" s="1351">
        <v>182006198.426875</v>
      </c>
      <c r="R57" s="1351">
        <v>4478988.1859999998</v>
      </c>
      <c r="S57" s="1353">
        <v>177527210.24087501</v>
      </c>
      <c r="T57" s="1354">
        <v>28196125.924687374</v>
      </c>
      <c r="U57" s="1351">
        <v>8572920.242608333</v>
      </c>
      <c r="V57" s="1351">
        <v>207404.04519999999</v>
      </c>
      <c r="W57" s="1353">
        <v>8365516.1974083334</v>
      </c>
      <c r="X57" s="1354">
        <v>1325013.5634251188</v>
      </c>
      <c r="Y57" s="775">
        <v>8725978.9399999995</v>
      </c>
      <c r="Z57" s="1351">
        <v>154449.82723799997</v>
      </c>
      <c r="AA57" s="1351">
        <v>8571529.1127620004</v>
      </c>
      <c r="AB57" s="776">
        <v>1299582.0935689551</v>
      </c>
      <c r="AC57" s="183">
        <f>+AC56</f>
        <v>0</v>
      </c>
      <c r="AD57" s="181">
        <f>+AD56</f>
        <v>0</v>
      </c>
      <c r="AE57" s="181">
        <f t="shared" si="8"/>
        <v>0</v>
      </c>
      <c r="AF57" s="176">
        <f>+AC$27*AE57+AD57</f>
        <v>0</v>
      </c>
      <c r="AG57" s="183">
        <f>+AG56</f>
        <v>0</v>
      </c>
      <c r="AH57" s="181">
        <f>+AH56</f>
        <v>0</v>
      </c>
      <c r="AI57" s="181">
        <f t="shared" si="9"/>
        <v>0</v>
      </c>
      <c r="AJ57" s="176">
        <f>+AG$27*AI57+AH57</f>
        <v>0</v>
      </c>
      <c r="AK57" s="183">
        <f>+AK56</f>
        <v>0</v>
      </c>
      <c r="AL57" s="181">
        <f>+AL56</f>
        <v>0</v>
      </c>
      <c r="AM57" s="181">
        <f t="shared" si="10"/>
        <v>0</v>
      </c>
      <c r="AN57" s="176">
        <f>+AK$27*AM57+AL57</f>
        <v>0</v>
      </c>
      <c r="AO57" s="777">
        <f t="shared" si="18"/>
        <v>64641347.484891564</v>
      </c>
      <c r="AP57" s="310">
        <f t="shared" ref="AP57" si="23">+AO57</f>
        <v>64641347.484891564</v>
      </c>
      <c r="AQ57" s="156"/>
    </row>
    <row r="58" spans="1:43">
      <c r="A58" s="128">
        <f t="shared" si="17"/>
        <v>47</v>
      </c>
      <c r="C58" s="283" t="str">
        <f t="shared" si="2"/>
        <v>W  11.5 % ROE</v>
      </c>
      <c r="D58" s="180">
        <f t="shared" si="3"/>
        <v>2020</v>
      </c>
      <c r="E58" s="181"/>
      <c r="F58" s="181"/>
      <c r="G58" s="181"/>
      <c r="H58" s="178"/>
      <c r="I58" s="1348">
        <v>194350312.42649418</v>
      </c>
      <c r="J58" s="1349">
        <v>6067693.1275999993</v>
      </c>
      <c r="K58" s="1349">
        <v>188282619.29889417</v>
      </c>
      <c r="L58" s="1350">
        <v>31234522.942641225</v>
      </c>
      <c r="M58" s="1351">
        <v>0</v>
      </c>
      <c r="N58" s="1351">
        <v>0</v>
      </c>
      <c r="O58" s="1353">
        <v>0</v>
      </c>
      <c r="P58" s="1354">
        <v>0</v>
      </c>
      <c r="Q58" s="1348">
        <v>177527210.24087501</v>
      </c>
      <c r="R58" s="1349">
        <v>4478988.1859999998</v>
      </c>
      <c r="S58" s="1349">
        <v>173048222.05487502</v>
      </c>
      <c r="T58" s="1350">
        <v>27609509.582331996</v>
      </c>
      <c r="U58" s="1348">
        <v>8365516.1974083334</v>
      </c>
      <c r="V58" s="1349">
        <v>207404.04519999999</v>
      </c>
      <c r="W58" s="1349">
        <v>8158112.1522083338</v>
      </c>
      <c r="X58" s="1350">
        <v>1297859.5578286832</v>
      </c>
      <c r="Y58" s="1348">
        <v>8571529.1127620004</v>
      </c>
      <c r="Z58" s="1349">
        <v>205933.10298399997</v>
      </c>
      <c r="AA58" s="1349">
        <v>8365596.0097780004</v>
      </c>
      <c r="AB58" s="1350">
        <v>1324121.9823582068</v>
      </c>
      <c r="AC58" s="183">
        <f>+AE57</f>
        <v>0</v>
      </c>
      <c r="AD58" s="181">
        <f>+AC$29</f>
        <v>0</v>
      </c>
      <c r="AE58" s="181">
        <f t="shared" si="8"/>
        <v>0</v>
      </c>
      <c r="AF58" s="176">
        <f>+AC$26*AE58+AD58</f>
        <v>0</v>
      </c>
      <c r="AG58" s="183">
        <f>+AI57</f>
        <v>0</v>
      </c>
      <c r="AH58" s="181">
        <f>+AG$29</f>
        <v>0</v>
      </c>
      <c r="AI58" s="181">
        <f t="shared" si="9"/>
        <v>0</v>
      </c>
      <c r="AJ58" s="176">
        <f>+AG$26*AI58+AH58</f>
        <v>0</v>
      </c>
      <c r="AK58" s="183">
        <f>+AM57</f>
        <v>0</v>
      </c>
      <c r="AL58" s="181">
        <f>+AK$29</f>
        <v>0</v>
      </c>
      <c r="AM58" s="181">
        <f t="shared" si="10"/>
        <v>0</v>
      </c>
      <c r="AN58" s="176">
        <f>+AK$26*AM58+AL58</f>
        <v>0</v>
      </c>
      <c r="AO58" s="777">
        <f t="shared" si="18"/>
        <v>61466014.065160111</v>
      </c>
      <c r="AP58" s="778"/>
      <c r="AQ58" s="779">
        <f t="shared" ref="AQ58" si="24">+AO58</f>
        <v>61466014.065160111</v>
      </c>
    </row>
    <row r="59" spans="1:43">
      <c r="A59" s="128">
        <f t="shared" si="17"/>
        <v>48</v>
      </c>
      <c r="C59" s="283" t="str">
        <f t="shared" si="2"/>
        <v>W Increased ROE</v>
      </c>
      <c r="D59" s="180">
        <f t="shared" si="3"/>
        <v>2020</v>
      </c>
      <c r="E59" s="181"/>
      <c r="F59" s="181"/>
      <c r="G59" s="181"/>
      <c r="H59" s="178"/>
      <c r="I59" s="1348">
        <v>194350312.42649418</v>
      </c>
      <c r="J59" s="1349">
        <v>6067693.1275999993</v>
      </c>
      <c r="K59" s="1349">
        <v>188282619.29889417</v>
      </c>
      <c r="L59" s="1350">
        <v>32968928.604104698</v>
      </c>
      <c r="M59" s="1351">
        <v>0</v>
      </c>
      <c r="N59" s="1351">
        <v>0</v>
      </c>
      <c r="O59" s="1353">
        <v>0</v>
      </c>
      <c r="P59" s="1354">
        <v>0</v>
      </c>
      <c r="Q59" s="1348">
        <v>177527210.24087501</v>
      </c>
      <c r="R59" s="1349">
        <v>4478988.1859999998</v>
      </c>
      <c r="S59" s="1349">
        <v>173048222.05487502</v>
      </c>
      <c r="T59" s="1350">
        <v>27609509.582331996</v>
      </c>
      <c r="U59" s="1348">
        <v>8365516.1974083334</v>
      </c>
      <c r="V59" s="1349">
        <v>207404.04519999999</v>
      </c>
      <c r="W59" s="1349">
        <v>8158112.1522083338</v>
      </c>
      <c r="X59" s="1350">
        <v>1297859.5578286832</v>
      </c>
      <c r="Y59" s="1348">
        <v>8571529.1127620004</v>
      </c>
      <c r="Z59" s="1349">
        <v>205933.10298399997</v>
      </c>
      <c r="AA59" s="1349">
        <v>8365596.0097780004</v>
      </c>
      <c r="AB59" s="1350">
        <v>1324121.9823582068</v>
      </c>
      <c r="AC59" s="183">
        <f>+AC58</f>
        <v>0</v>
      </c>
      <c r="AD59" s="181">
        <f>+AD58</f>
        <v>0</v>
      </c>
      <c r="AE59" s="181">
        <f t="shared" si="8"/>
        <v>0</v>
      </c>
      <c r="AF59" s="176">
        <f>+AC$27*AE59+AD59</f>
        <v>0</v>
      </c>
      <c r="AG59" s="183">
        <f>+AG58</f>
        <v>0</v>
      </c>
      <c r="AH59" s="181">
        <f>+AH58</f>
        <v>0</v>
      </c>
      <c r="AI59" s="181">
        <f t="shared" si="9"/>
        <v>0</v>
      </c>
      <c r="AJ59" s="176">
        <f>+AG$27*AI59+AH59</f>
        <v>0</v>
      </c>
      <c r="AK59" s="183">
        <f>+AK58</f>
        <v>0</v>
      </c>
      <c r="AL59" s="181">
        <f>+AL58</f>
        <v>0</v>
      </c>
      <c r="AM59" s="181">
        <f t="shared" si="10"/>
        <v>0</v>
      </c>
      <c r="AN59" s="176">
        <f>+AK$27*AM59+AL59</f>
        <v>0</v>
      </c>
      <c r="AO59" s="777">
        <f t="shared" si="18"/>
        <v>63200419.726623587</v>
      </c>
      <c r="AP59" s="310">
        <f t="shared" ref="AP59" si="25">+AO59</f>
        <v>63200419.726623587</v>
      </c>
      <c r="AQ59" s="156"/>
    </row>
    <row r="60" spans="1:43">
      <c r="A60" s="128">
        <f t="shared" si="17"/>
        <v>49</v>
      </c>
      <c r="C60" s="283" t="str">
        <f t="shared" si="2"/>
        <v>W  11.5 % ROE</v>
      </c>
      <c r="D60" s="180">
        <f t="shared" si="3"/>
        <v>2021</v>
      </c>
      <c r="E60" s="181"/>
      <c r="F60" s="181"/>
      <c r="G60" s="181"/>
      <c r="H60" s="178"/>
      <c r="I60" s="1348">
        <f t="shared" ref="I60" si="26">+K59</f>
        <v>188282619.29889417</v>
      </c>
      <c r="J60" s="1349">
        <f t="shared" ref="J60" si="27">+I$29</f>
        <v>6067693.1275999993</v>
      </c>
      <c r="K60" s="1349">
        <f t="shared" ref="K60:K99" si="28">I60-J60</f>
        <v>182214926.17129415</v>
      </c>
      <c r="L60" s="1350">
        <f t="shared" ref="L60" si="29">+I$26*K60+J60</f>
        <v>31689213.681643303</v>
      </c>
      <c r="M60" s="1351">
        <v>0</v>
      </c>
      <c r="N60" s="1351">
        <v>0</v>
      </c>
      <c r="O60" s="1353">
        <f t="shared" ref="O60:O99" si="30">M60-N60</f>
        <v>0</v>
      </c>
      <c r="P60" s="1354">
        <f t="shared" ref="P60:P99" si="31">+M$27*O60</f>
        <v>0</v>
      </c>
      <c r="Q60" s="1351">
        <f t="shared" ref="Q60" si="32">+S59</f>
        <v>173048222.05487502</v>
      </c>
      <c r="R60" s="1351">
        <f t="shared" ref="R60" si="33">+Q$29</f>
        <v>4478988.1859999998</v>
      </c>
      <c r="S60" s="1353">
        <f t="shared" ref="S60:S99" si="34">Q60-R60</f>
        <v>168569233.86887503</v>
      </c>
      <c r="T60" s="1354">
        <f t="shared" ref="T60" si="35">+Q$26*S60+R60</f>
        <v>28181766.992883071</v>
      </c>
      <c r="U60" s="1351">
        <f t="shared" ref="U60" si="36">+W59</f>
        <v>8158112.1522083338</v>
      </c>
      <c r="V60" s="1351">
        <f t="shared" ref="V60" si="37">+U$29</f>
        <v>207404.04519999999</v>
      </c>
      <c r="W60" s="1353">
        <f t="shared" ref="W60:W99" si="38">U60-V60</f>
        <v>7950708.1070083342</v>
      </c>
      <c r="X60" s="1354">
        <f t="shared" ref="X60:X99" si="39">+U$26*W60+V60</f>
        <v>1325365.3201803633</v>
      </c>
      <c r="Y60" s="775">
        <f t="shared" ref="Y60" si="40">+AA59</f>
        <v>8365596.0097780004</v>
      </c>
      <c r="Z60" s="1351">
        <f t="shared" ref="Z60" si="41">+Y$29</f>
        <v>205933.10298399997</v>
      </c>
      <c r="AA60" s="1351">
        <f t="shared" ref="AA60:AA99" si="42">+Y60-Z60</f>
        <v>8159662.9067940004</v>
      </c>
      <c r="AB60" s="776">
        <f t="shared" ref="AB60" si="43">+Y$26*AA60+Z60</f>
        <v>1353275.8332055304</v>
      </c>
      <c r="AC60" s="183">
        <f>+AE59</f>
        <v>0</v>
      </c>
      <c r="AD60" s="181">
        <f>+AC$29</f>
        <v>0</v>
      </c>
      <c r="AE60" s="181">
        <f t="shared" si="8"/>
        <v>0</v>
      </c>
      <c r="AF60" s="176">
        <f>+AC$26*AE60+AD60</f>
        <v>0</v>
      </c>
      <c r="AG60" s="183">
        <f>+AI59</f>
        <v>0</v>
      </c>
      <c r="AH60" s="181">
        <f>+AG$29</f>
        <v>0</v>
      </c>
      <c r="AI60" s="181">
        <f t="shared" si="9"/>
        <v>0</v>
      </c>
      <c r="AJ60" s="176">
        <f>+AG$26*AI60+AH60</f>
        <v>0</v>
      </c>
      <c r="AK60" s="183">
        <f>+AM59</f>
        <v>0</v>
      </c>
      <c r="AL60" s="181">
        <f>+AK$29</f>
        <v>0</v>
      </c>
      <c r="AM60" s="181">
        <f t="shared" si="10"/>
        <v>0</v>
      </c>
      <c r="AN60" s="176">
        <f>+AK$26*AM60+AL60</f>
        <v>0</v>
      </c>
      <c r="AO60" s="777">
        <f t="shared" si="18"/>
        <v>62549621.827912271</v>
      </c>
      <c r="AP60" s="778"/>
      <c r="AQ60" s="779">
        <f t="shared" ref="AQ60" si="44">+AO60</f>
        <v>62549621.827912271</v>
      </c>
    </row>
    <row r="61" spans="1:43">
      <c r="A61" s="128">
        <f t="shared" si="17"/>
        <v>50</v>
      </c>
      <c r="C61" s="283" t="str">
        <f t="shared" si="2"/>
        <v>W Increased ROE</v>
      </c>
      <c r="D61" s="180">
        <f t="shared" si="3"/>
        <v>2021</v>
      </c>
      <c r="E61" s="181"/>
      <c r="F61" s="181"/>
      <c r="G61" s="181"/>
      <c r="H61" s="178"/>
      <c r="I61" s="1348">
        <f t="shared" ref="I61" si="45">+I60</f>
        <v>188282619.29889417</v>
      </c>
      <c r="J61" s="1349">
        <f t="shared" ref="J61" si="46">J60</f>
        <v>6067693.1275999993</v>
      </c>
      <c r="K61" s="1349">
        <f t="shared" si="28"/>
        <v>182214926.17129415</v>
      </c>
      <c r="L61" s="1350">
        <f t="shared" ref="L61" si="47">+I$27*K61+J61</f>
        <v>33501700.684991997</v>
      </c>
      <c r="M61" s="1351">
        <v>0</v>
      </c>
      <c r="N61" s="1351">
        <v>0</v>
      </c>
      <c r="O61" s="1353">
        <f t="shared" si="30"/>
        <v>0</v>
      </c>
      <c r="P61" s="1354">
        <f t="shared" si="31"/>
        <v>0</v>
      </c>
      <c r="Q61" s="1351">
        <f t="shared" ref="Q61:R61" si="48">+Q60</f>
        <v>173048222.05487502</v>
      </c>
      <c r="R61" s="1351">
        <f t="shared" si="48"/>
        <v>4478988.1859999998</v>
      </c>
      <c r="S61" s="1353">
        <f t="shared" si="34"/>
        <v>168569233.86887503</v>
      </c>
      <c r="T61" s="1354">
        <f t="shared" ref="T61" si="49">+Q$27*S61+R61</f>
        <v>28181766.992883071</v>
      </c>
      <c r="U61" s="1351">
        <f t="shared" ref="U61:V61" si="50">+U60</f>
        <v>8158112.1522083338</v>
      </c>
      <c r="V61" s="1351">
        <f t="shared" si="50"/>
        <v>207404.04519999999</v>
      </c>
      <c r="W61" s="1353">
        <f t="shared" si="38"/>
        <v>7950708.1070083342</v>
      </c>
      <c r="X61" s="1354">
        <f t="shared" si="39"/>
        <v>1325365.3201803633</v>
      </c>
      <c r="Y61" s="775">
        <f t="shared" ref="Y61:Z61" si="51">+Y60</f>
        <v>8365596.0097780004</v>
      </c>
      <c r="Z61" s="1351">
        <f t="shared" si="51"/>
        <v>205933.10298399997</v>
      </c>
      <c r="AA61" s="1351">
        <f t="shared" si="42"/>
        <v>8159662.9067940004</v>
      </c>
      <c r="AB61" s="776">
        <f t="shared" ref="AB61" si="52">+Y$27*AA61+Z61</f>
        <v>1353275.8332055304</v>
      </c>
      <c r="AC61" s="183">
        <f>+AC60</f>
        <v>0</v>
      </c>
      <c r="AD61" s="181">
        <f>+AD60</f>
        <v>0</v>
      </c>
      <c r="AE61" s="181">
        <f t="shared" si="8"/>
        <v>0</v>
      </c>
      <c r="AF61" s="176">
        <f>+AC$27*AE61+AD61</f>
        <v>0</v>
      </c>
      <c r="AG61" s="183">
        <f>+AG60</f>
        <v>0</v>
      </c>
      <c r="AH61" s="181">
        <f>+AH60</f>
        <v>0</v>
      </c>
      <c r="AI61" s="181">
        <f t="shared" si="9"/>
        <v>0</v>
      </c>
      <c r="AJ61" s="176">
        <f>+AG$27*AI61+AH61</f>
        <v>0</v>
      </c>
      <c r="AK61" s="183">
        <f>+AK60</f>
        <v>0</v>
      </c>
      <c r="AL61" s="181">
        <f>+AL60</f>
        <v>0</v>
      </c>
      <c r="AM61" s="181">
        <f t="shared" si="10"/>
        <v>0</v>
      </c>
      <c r="AN61" s="176">
        <f>+AK$27*AM61+AL61</f>
        <v>0</v>
      </c>
      <c r="AO61" s="777">
        <f t="shared" si="18"/>
        <v>64362108.831260964</v>
      </c>
      <c r="AP61" s="310">
        <f t="shared" ref="AP61" si="53">+AO61</f>
        <v>64362108.831260964</v>
      </c>
      <c r="AQ61" s="156"/>
    </row>
    <row r="62" spans="1:43">
      <c r="A62" s="128">
        <f t="shared" si="17"/>
        <v>51</v>
      </c>
      <c r="C62" s="283" t="str">
        <f t="shared" si="2"/>
        <v>W  11.5 % ROE</v>
      </c>
      <c r="D62" s="180">
        <f t="shared" si="3"/>
        <v>2022</v>
      </c>
      <c r="E62" s="181"/>
      <c r="F62" s="181"/>
      <c r="G62" s="181"/>
      <c r="H62" s="178"/>
      <c r="I62" s="1348">
        <f t="shared" ref="I62" si="54">+K61</f>
        <v>182214926.17129415</v>
      </c>
      <c r="J62" s="1349">
        <f t="shared" ref="J62" si="55">+I$29</f>
        <v>6067693.1275999993</v>
      </c>
      <c r="K62" s="1349">
        <f t="shared" si="28"/>
        <v>176147233.04369414</v>
      </c>
      <c r="L62" s="1350">
        <f t="shared" ref="L62" si="56">+I$26*K62+J62</f>
        <v>30836026.034225855</v>
      </c>
      <c r="M62" s="1351">
        <v>0</v>
      </c>
      <c r="N62" s="1351">
        <v>0</v>
      </c>
      <c r="O62" s="1353">
        <f t="shared" si="30"/>
        <v>0</v>
      </c>
      <c r="P62" s="1354">
        <f t="shared" si="31"/>
        <v>0</v>
      </c>
      <c r="Q62" s="1351">
        <f t="shared" ref="Q62" si="57">+S61</f>
        <v>168569233.86887503</v>
      </c>
      <c r="R62" s="1351">
        <f t="shared" ref="R62" si="58">+Q$29</f>
        <v>4478988.1859999998</v>
      </c>
      <c r="S62" s="1353">
        <f t="shared" si="34"/>
        <v>164090245.68287504</v>
      </c>
      <c r="T62" s="1354">
        <f t="shared" ref="T62" si="59">+Q$26*S62+R62</f>
        <v>27551969.58670881</v>
      </c>
      <c r="U62" s="1351">
        <f t="shared" ref="U62" si="60">+W61</f>
        <v>7950708.1070083342</v>
      </c>
      <c r="V62" s="1351">
        <f t="shared" ref="V62" si="61">+U$29</f>
        <v>207404.04519999999</v>
      </c>
      <c r="W62" s="1353">
        <f t="shared" si="38"/>
        <v>7743304.0618083347</v>
      </c>
      <c r="X62" s="1354">
        <f t="shared" si="39"/>
        <v>1296201.9189226201</v>
      </c>
      <c r="Y62" s="775">
        <f t="shared" ref="Y62" si="62">+AA61</f>
        <v>8159662.9067940004</v>
      </c>
      <c r="Z62" s="1351">
        <f t="shared" ref="Z62" si="63">+Y$29</f>
        <v>205933.10298399997</v>
      </c>
      <c r="AA62" s="1351">
        <f t="shared" si="42"/>
        <v>7953729.8038100004</v>
      </c>
      <c r="AB62" s="776">
        <f t="shared" ref="AB62" si="64">+Y$26*AA62+Z62</f>
        <v>1324319.2633913627</v>
      </c>
      <c r="AC62" s="183">
        <f>+AE61</f>
        <v>0</v>
      </c>
      <c r="AD62" s="181">
        <f>+AC$29</f>
        <v>0</v>
      </c>
      <c r="AE62" s="181">
        <f t="shared" si="8"/>
        <v>0</v>
      </c>
      <c r="AF62" s="176">
        <f>+AC$26*AE62+AD62</f>
        <v>0</v>
      </c>
      <c r="AG62" s="183">
        <f>+AI61</f>
        <v>0</v>
      </c>
      <c r="AH62" s="181">
        <f>+AG$29</f>
        <v>0</v>
      </c>
      <c r="AI62" s="181">
        <f t="shared" si="9"/>
        <v>0</v>
      </c>
      <c r="AJ62" s="176">
        <f>+AG$26*AI62+AH62</f>
        <v>0</v>
      </c>
      <c r="AK62" s="183">
        <f>+AM61</f>
        <v>0</v>
      </c>
      <c r="AL62" s="181">
        <f>+AK$29</f>
        <v>0</v>
      </c>
      <c r="AM62" s="181">
        <f t="shared" si="10"/>
        <v>0</v>
      </c>
      <c r="AN62" s="176">
        <f>+AK$26*AM62+AL62</f>
        <v>0</v>
      </c>
      <c r="AO62" s="777">
        <f t="shared" si="18"/>
        <v>61008516.803248644</v>
      </c>
      <c r="AP62" s="778"/>
      <c r="AQ62" s="779">
        <f t="shared" ref="AQ62" si="65">+AO62</f>
        <v>61008516.803248644</v>
      </c>
    </row>
    <row r="63" spans="1:43">
      <c r="A63" s="128">
        <f t="shared" si="17"/>
        <v>52</v>
      </c>
      <c r="C63" s="283" t="str">
        <f t="shared" si="2"/>
        <v>W Increased ROE</v>
      </c>
      <c r="D63" s="180">
        <f t="shared" si="3"/>
        <v>2022</v>
      </c>
      <c r="E63" s="181"/>
      <c r="F63" s="181"/>
      <c r="G63" s="181"/>
      <c r="H63" s="178"/>
      <c r="I63" s="1348">
        <f t="shared" ref="I63" si="66">+I62</f>
        <v>182214926.17129415</v>
      </c>
      <c r="J63" s="1349">
        <f t="shared" ref="J63" si="67">J62</f>
        <v>6067693.1275999993</v>
      </c>
      <c r="K63" s="1349">
        <f t="shared" si="28"/>
        <v>176147233.04369414</v>
      </c>
      <c r="L63" s="1350">
        <f t="shared" ref="L63" si="68">+I$27*K63+J63</f>
        <v>32588157.856112931</v>
      </c>
      <c r="M63" s="1351">
        <v>0</v>
      </c>
      <c r="N63" s="1351">
        <v>0</v>
      </c>
      <c r="O63" s="1353">
        <f t="shared" si="30"/>
        <v>0</v>
      </c>
      <c r="P63" s="1354">
        <f t="shared" si="31"/>
        <v>0</v>
      </c>
      <c r="Q63" s="1351">
        <f t="shared" ref="Q63:R63" si="69">+Q62</f>
        <v>168569233.86887503</v>
      </c>
      <c r="R63" s="1351">
        <f t="shared" si="69"/>
        <v>4478988.1859999998</v>
      </c>
      <c r="S63" s="1353">
        <f t="shared" si="34"/>
        <v>164090245.68287504</v>
      </c>
      <c r="T63" s="1354">
        <f t="shared" ref="T63" si="70">+Q$27*S63+R63</f>
        <v>27551969.58670881</v>
      </c>
      <c r="U63" s="1351">
        <f t="shared" ref="U63:V63" si="71">+U62</f>
        <v>7950708.1070083342</v>
      </c>
      <c r="V63" s="1351">
        <f t="shared" si="71"/>
        <v>207404.04519999999</v>
      </c>
      <c r="W63" s="1353">
        <f t="shared" si="38"/>
        <v>7743304.0618083347</v>
      </c>
      <c r="X63" s="1354">
        <f t="shared" si="39"/>
        <v>1296201.9189226201</v>
      </c>
      <c r="Y63" s="775">
        <f t="shared" ref="Y63:Z63" si="72">+Y62</f>
        <v>8159662.9067940004</v>
      </c>
      <c r="Z63" s="1351">
        <f t="shared" si="72"/>
        <v>205933.10298399997</v>
      </c>
      <c r="AA63" s="1351">
        <f t="shared" si="42"/>
        <v>7953729.8038100004</v>
      </c>
      <c r="AB63" s="776">
        <f t="shared" ref="AB63" si="73">+Y$27*AA63+Z63</f>
        <v>1324319.2633913627</v>
      </c>
      <c r="AC63" s="183">
        <f>+AC62</f>
        <v>0</v>
      </c>
      <c r="AD63" s="181">
        <f>+AD62</f>
        <v>0</v>
      </c>
      <c r="AE63" s="181">
        <f t="shared" si="8"/>
        <v>0</v>
      </c>
      <c r="AF63" s="176">
        <f>+AC$27*AE63+AD63</f>
        <v>0</v>
      </c>
      <c r="AG63" s="183">
        <f>+AG62</f>
        <v>0</v>
      </c>
      <c r="AH63" s="181">
        <f>+AH62</f>
        <v>0</v>
      </c>
      <c r="AI63" s="181">
        <f t="shared" si="9"/>
        <v>0</v>
      </c>
      <c r="AJ63" s="176">
        <f>+AG$27*AI63+AH63</f>
        <v>0</v>
      </c>
      <c r="AK63" s="183">
        <f>+AK62</f>
        <v>0</v>
      </c>
      <c r="AL63" s="181">
        <f>+AL62</f>
        <v>0</v>
      </c>
      <c r="AM63" s="181">
        <f t="shared" si="10"/>
        <v>0</v>
      </c>
      <c r="AN63" s="176">
        <f>+AK$27*AM63+AL63</f>
        <v>0</v>
      </c>
      <c r="AO63" s="777">
        <f t="shared" si="18"/>
        <v>62760648.62513572</v>
      </c>
      <c r="AP63" s="310">
        <f t="shared" ref="AP63" si="74">+AO63</f>
        <v>62760648.62513572</v>
      </c>
      <c r="AQ63" s="156"/>
    </row>
    <row r="64" spans="1:43">
      <c r="A64" s="128">
        <f t="shared" si="17"/>
        <v>53</v>
      </c>
      <c r="C64" s="283" t="str">
        <f t="shared" si="2"/>
        <v>W  11.5 % ROE</v>
      </c>
      <c r="D64" s="180">
        <f t="shared" si="3"/>
        <v>2023</v>
      </c>
      <c r="E64" s="181"/>
      <c r="F64" s="181"/>
      <c r="G64" s="181"/>
      <c r="H64" s="178"/>
      <c r="I64" s="1348">
        <f t="shared" ref="I64" si="75">+K63</f>
        <v>176147233.04369414</v>
      </c>
      <c r="J64" s="1349">
        <f t="shared" ref="J64" si="76">+I$29</f>
        <v>6067693.1275999993</v>
      </c>
      <c r="K64" s="1349">
        <f t="shared" si="28"/>
        <v>170079539.91609412</v>
      </c>
      <c r="L64" s="1350">
        <f t="shared" ref="L64" si="77">+I$26*K64+J64</f>
        <v>29982838.386808403</v>
      </c>
      <c r="M64" s="1351">
        <v>0</v>
      </c>
      <c r="N64" s="1351">
        <v>0</v>
      </c>
      <c r="O64" s="1353">
        <f t="shared" si="30"/>
        <v>0</v>
      </c>
      <c r="P64" s="1354">
        <f t="shared" si="31"/>
        <v>0</v>
      </c>
      <c r="Q64" s="1351">
        <f t="shared" ref="Q64" si="78">+S63</f>
        <v>164090245.68287504</v>
      </c>
      <c r="R64" s="1351">
        <f t="shared" ref="R64" si="79">+Q$29</f>
        <v>4478988.1859999998</v>
      </c>
      <c r="S64" s="1353">
        <f t="shared" si="34"/>
        <v>159611257.49687505</v>
      </c>
      <c r="T64" s="1354">
        <f t="shared" ref="T64" si="80">+Q$26*S64+R64</f>
        <v>26922172.180534545</v>
      </c>
      <c r="U64" s="1351">
        <f t="shared" ref="U64" si="81">+W63</f>
        <v>7743304.0618083347</v>
      </c>
      <c r="V64" s="1351">
        <f t="shared" ref="V64" si="82">+U$29</f>
        <v>207404.04519999999</v>
      </c>
      <c r="W64" s="1353">
        <f t="shared" si="38"/>
        <v>7535900.0166083351</v>
      </c>
      <c r="X64" s="1354">
        <f t="shared" si="39"/>
        <v>1267038.5176648768</v>
      </c>
      <c r="Y64" s="775">
        <f t="shared" ref="Y64" si="83">+AA63</f>
        <v>7953729.8038100004</v>
      </c>
      <c r="Z64" s="1351">
        <f t="shared" ref="Z64" si="84">+Y$29</f>
        <v>205933.10298399997</v>
      </c>
      <c r="AA64" s="1351">
        <f t="shared" si="42"/>
        <v>7747796.7008260004</v>
      </c>
      <c r="AB64" s="776">
        <f t="shared" ref="AB64" si="85">+Y$26*AA64+Z64</f>
        <v>1295362.6935771953</v>
      </c>
      <c r="AC64" s="183">
        <f>+AE63</f>
        <v>0</v>
      </c>
      <c r="AD64" s="181">
        <f>+AC$29</f>
        <v>0</v>
      </c>
      <c r="AE64" s="181">
        <f t="shared" si="8"/>
        <v>0</v>
      </c>
      <c r="AF64" s="176">
        <f>+AC$26*AE64+AD64</f>
        <v>0</v>
      </c>
      <c r="AG64" s="183">
        <f>+AI63</f>
        <v>0</v>
      </c>
      <c r="AH64" s="181">
        <f>+AG$29</f>
        <v>0</v>
      </c>
      <c r="AI64" s="181">
        <f t="shared" si="9"/>
        <v>0</v>
      </c>
      <c r="AJ64" s="176">
        <f>+AG$26*AI64+AH64</f>
        <v>0</v>
      </c>
      <c r="AK64" s="183">
        <f>+AM63</f>
        <v>0</v>
      </c>
      <c r="AL64" s="181">
        <f>+AK$29</f>
        <v>0</v>
      </c>
      <c r="AM64" s="181">
        <f t="shared" si="10"/>
        <v>0</v>
      </c>
      <c r="AN64" s="176">
        <f>+AK$26*AM64+AL64</f>
        <v>0</v>
      </c>
      <c r="AO64" s="777">
        <f t="shared" si="18"/>
        <v>59467411.778585024</v>
      </c>
      <c r="AP64" s="778"/>
      <c r="AQ64" s="779">
        <f t="shared" ref="AQ64" si="86">+AO64</f>
        <v>59467411.778585024</v>
      </c>
    </row>
    <row r="65" spans="1:43">
      <c r="A65" s="128">
        <f t="shared" si="17"/>
        <v>54</v>
      </c>
      <c r="C65" s="283" t="str">
        <f t="shared" si="2"/>
        <v>W Increased ROE</v>
      </c>
      <c r="D65" s="180">
        <f t="shared" si="3"/>
        <v>2023</v>
      </c>
      <c r="E65" s="181"/>
      <c r="F65" s="181"/>
      <c r="G65" s="181"/>
      <c r="H65" s="178"/>
      <c r="I65" s="1348">
        <f t="shared" ref="I65" si="87">+I64</f>
        <v>176147233.04369414</v>
      </c>
      <c r="J65" s="1349">
        <f t="shared" ref="J65" si="88">J64</f>
        <v>6067693.1275999993</v>
      </c>
      <c r="K65" s="1349">
        <f t="shared" si="28"/>
        <v>170079539.91609412</v>
      </c>
      <c r="L65" s="1350">
        <f t="shared" ref="L65" si="89">+I$27*K65+J65</f>
        <v>31674615.027233865</v>
      </c>
      <c r="M65" s="1351">
        <v>0</v>
      </c>
      <c r="N65" s="1351">
        <v>0</v>
      </c>
      <c r="O65" s="1353">
        <f t="shared" si="30"/>
        <v>0</v>
      </c>
      <c r="P65" s="1354">
        <f t="shared" si="31"/>
        <v>0</v>
      </c>
      <c r="Q65" s="1351">
        <f t="shared" ref="Q65:R65" si="90">+Q64</f>
        <v>164090245.68287504</v>
      </c>
      <c r="R65" s="1351">
        <f t="shared" si="90"/>
        <v>4478988.1859999998</v>
      </c>
      <c r="S65" s="1353">
        <f t="shared" si="34"/>
        <v>159611257.49687505</v>
      </c>
      <c r="T65" s="1354">
        <f t="shared" ref="T65" si="91">+Q$27*S65+R65</f>
        <v>26922172.180534545</v>
      </c>
      <c r="U65" s="1351">
        <f t="shared" ref="U65:V65" si="92">+U64</f>
        <v>7743304.0618083347</v>
      </c>
      <c r="V65" s="1351">
        <f t="shared" si="92"/>
        <v>207404.04519999999</v>
      </c>
      <c r="W65" s="1353">
        <f t="shared" si="38"/>
        <v>7535900.0166083351</v>
      </c>
      <c r="X65" s="1354">
        <f t="shared" si="39"/>
        <v>1267038.5176648768</v>
      </c>
      <c r="Y65" s="775">
        <f t="shared" ref="Y65:Z65" si="93">+Y64</f>
        <v>7953729.8038100004</v>
      </c>
      <c r="Z65" s="1351">
        <f t="shared" si="93"/>
        <v>205933.10298399997</v>
      </c>
      <c r="AA65" s="1351">
        <f t="shared" si="42"/>
        <v>7747796.7008260004</v>
      </c>
      <c r="AB65" s="776">
        <f t="shared" ref="AB65" si="94">+Y$27*AA65+Z65</f>
        <v>1295362.6935771953</v>
      </c>
      <c r="AC65" s="183">
        <f>+AC64</f>
        <v>0</v>
      </c>
      <c r="AD65" s="181">
        <f>+AD64</f>
        <v>0</v>
      </c>
      <c r="AE65" s="181">
        <f t="shared" si="8"/>
        <v>0</v>
      </c>
      <c r="AF65" s="176">
        <f>+AC$27*AE65+AD65</f>
        <v>0</v>
      </c>
      <c r="AG65" s="183">
        <f>+AG64</f>
        <v>0</v>
      </c>
      <c r="AH65" s="181">
        <f>+AH64</f>
        <v>0</v>
      </c>
      <c r="AI65" s="181">
        <f t="shared" si="9"/>
        <v>0</v>
      </c>
      <c r="AJ65" s="176">
        <f>+AG$27*AI65+AH65</f>
        <v>0</v>
      </c>
      <c r="AK65" s="183">
        <f>+AK64</f>
        <v>0</v>
      </c>
      <c r="AL65" s="181">
        <f>+AL64</f>
        <v>0</v>
      </c>
      <c r="AM65" s="181">
        <f t="shared" si="10"/>
        <v>0</v>
      </c>
      <c r="AN65" s="176">
        <f>+AK$27*AM65+AL65</f>
        <v>0</v>
      </c>
      <c r="AO65" s="777">
        <f t="shared" si="18"/>
        <v>61159188.419010483</v>
      </c>
      <c r="AP65" s="310">
        <f t="shared" ref="AP65" si="95">+AO65</f>
        <v>61159188.419010483</v>
      </c>
      <c r="AQ65" s="156"/>
    </row>
    <row r="66" spans="1:43">
      <c r="A66" s="128">
        <f t="shared" si="17"/>
        <v>55</v>
      </c>
      <c r="C66" s="283" t="str">
        <f t="shared" si="2"/>
        <v>W  11.5 % ROE</v>
      </c>
      <c r="D66" s="180">
        <f t="shared" si="3"/>
        <v>2024</v>
      </c>
      <c r="E66" s="181"/>
      <c r="F66" s="181"/>
      <c r="G66" s="181"/>
      <c r="H66" s="178"/>
      <c r="I66" s="1348">
        <f t="shared" ref="I66" si="96">+K65</f>
        <v>170079539.91609412</v>
      </c>
      <c r="J66" s="1349">
        <f t="shared" ref="J66" si="97">+I$29</f>
        <v>6067693.1275999993</v>
      </c>
      <c r="K66" s="1349">
        <f t="shared" si="28"/>
        <v>164011846.78849411</v>
      </c>
      <c r="L66" s="1350">
        <f t="shared" ref="L66" si="98">+I$26*K66+J66</f>
        <v>29129650.739390951</v>
      </c>
      <c r="M66" s="1351">
        <v>0</v>
      </c>
      <c r="N66" s="1351">
        <v>0</v>
      </c>
      <c r="O66" s="1353">
        <f t="shared" si="30"/>
        <v>0</v>
      </c>
      <c r="P66" s="1354">
        <f t="shared" si="31"/>
        <v>0</v>
      </c>
      <c r="Q66" s="1351">
        <f t="shared" ref="Q66" si="99">+S65</f>
        <v>159611257.49687505</v>
      </c>
      <c r="R66" s="1351">
        <f t="shared" ref="R66" si="100">+Q$29</f>
        <v>4478988.1859999998</v>
      </c>
      <c r="S66" s="1353">
        <f t="shared" si="34"/>
        <v>155132269.31087506</v>
      </c>
      <c r="T66" s="1354">
        <f t="shared" ref="T66" si="101">+Q$26*S66+R66</f>
        <v>26292374.774360284</v>
      </c>
      <c r="U66" s="1351">
        <f t="shared" ref="U66" si="102">+W65</f>
        <v>7535900.0166083351</v>
      </c>
      <c r="V66" s="1351">
        <f t="shared" ref="V66" si="103">+U$29</f>
        <v>207404.04519999999</v>
      </c>
      <c r="W66" s="1353">
        <f t="shared" si="38"/>
        <v>7328495.9714083355</v>
      </c>
      <c r="X66" s="1354">
        <f t="shared" si="39"/>
        <v>1237875.1164071334</v>
      </c>
      <c r="Y66" s="775">
        <f t="shared" ref="Y66" si="104">+AA65</f>
        <v>7747796.7008260004</v>
      </c>
      <c r="Z66" s="1351">
        <f t="shared" ref="Z66" si="105">+Y$29</f>
        <v>205933.10298399997</v>
      </c>
      <c r="AA66" s="1351">
        <f t="shared" si="42"/>
        <v>7541863.5978420004</v>
      </c>
      <c r="AB66" s="776">
        <f t="shared" ref="AB66" si="106">+Y$26*AA66+Z66</f>
        <v>1266406.1237630276</v>
      </c>
      <c r="AC66" s="183">
        <f>+AE65</f>
        <v>0</v>
      </c>
      <c r="AD66" s="181">
        <f>+AC$29</f>
        <v>0</v>
      </c>
      <c r="AE66" s="181">
        <f t="shared" si="8"/>
        <v>0</v>
      </c>
      <c r="AF66" s="176">
        <f>+AC$26*AE66+AD66</f>
        <v>0</v>
      </c>
      <c r="AG66" s="183">
        <f>+AI65</f>
        <v>0</v>
      </c>
      <c r="AH66" s="181">
        <f>+AG$29</f>
        <v>0</v>
      </c>
      <c r="AI66" s="181">
        <f t="shared" si="9"/>
        <v>0</v>
      </c>
      <c r="AJ66" s="176">
        <f>+AG$26*AI66+AH66</f>
        <v>0</v>
      </c>
      <c r="AK66" s="183">
        <f>+AM65</f>
        <v>0</v>
      </c>
      <c r="AL66" s="181">
        <f>+AK$29</f>
        <v>0</v>
      </c>
      <c r="AM66" s="181">
        <f t="shared" si="10"/>
        <v>0</v>
      </c>
      <c r="AN66" s="176">
        <f>+AK$26*AM66+AL66</f>
        <v>0</v>
      </c>
      <c r="AO66" s="777">
        <f t="shared" si="18"/>
        <v>57926306.753921397</v>
      </c>
      <c r="AP66" s="778"/>
      <c r="AQ66" s="779">
        <f t="shared" ref="AQ66" si="107">+AO66</f>
        <v>57926306.753921397</v>
      </c>
    </row>
    <row r="67" spans="1:43">
      <c r="A67" s="128">
        <f t="shared" si="17"/>
        <v>56</v>
      </c>
      <c r="C67" s="283" t="str">
        <f t="shared" si="2"/>
        <v>W Increased ROE</v>
      </c>
      <c r="D67" s="180">
        <f t="shared" si="3"/>
        <v>2024</v>
      </c>
      <c r="E67" s="181"/>
      <c r="F67" s="181"/>
      <c r="G67" s="181"/>
      <c r="H67" s="178"/>
      <c r="I67" s="1348">
        <f t="shared" ref="I67" si="108">+I66</f>
        <v>170079539.91609412</v>
      </c>
      <c r="J67" s="1349">
        <f t="shared" ref="J67" si="109">J66</f>
        <v>6067693.1275999993</v>
      </c>
      <c r="K67" s="1349">
        <f t="shared" si="28"/>
        <v>164011846.78849411</v>
      </c>
      <c r="L67" s="1350">
        <f t="shared" ref="L67" si="110">+I$27*K67+J67</f>
        <v>30761072.198354799</v>
      </c>
      <c r="M67" s="1351">
        <v>0</v>
      </c>
      <c r="N67" s="1351">
        <v>0</v>
      </c>
      <c r="O67" s="1353">
        <f t="shared" si="30"/>
        <v>0</v>
      </c>
      <c r="P67" s="1354">
        <f t="shared" si="31"/>
        <v>0</v>
      </c>
      <c r="Q67" s="1351">
        <f t="shared" ref="Q67:R67" si="111">+Q66</f>
        <v>159611257.49687505</v>
      </c>
      <c r="R67" s="1351">
        <f t="shared" si="111"/>
        <v>4478988.1859999998</v>
      </c>
      <c r="S67" s="1353">
        <f t="shared" si="34"/>
        <v>155132269.31087506</v>
      </c>
      <c r="T67" s="1354">
        <f t="shared" ref="T67" si="112">+Q$27*S67+R67</f>
        <v>26292374.774360284</v>
      </c>
      <c r="U67" s="1351">
        <f t="shared" ref="U67:V67" si="113">+U66</f>
        <v>7535900.0166083351</v>
      </c>
      <c r="V67" s="1351">
        <f t="shared" si="113"/>
        <v>207404.04519999999</v>
      </c>
      <c r="W67" s="1353">
        <f t="shared" si="38"/>
        <v>7328495.9714083355</v>
      </c>
      <c r="X67" s="1354">
        <f t="shared" si="39"/>
        <v>1237875.1164071334</v>
      </c>
      <c r="Y67" s="775">
        <f t="shared" ref="Y67:Z67" si="114">+Y66</f>
        <v>7747796.7008260004</v>
      </c>
      <c r="Z67" s="1351">
        <f t="shared" si="114"/>
        <v>205933.10298399997</v>
      </c>
      <c r="AA67" s="1351">
        <f t="shared" si="42"/>
        <v>7541863.5978420004</v>
      </c>
      <c r="AB67" s="776">
        <f t="shared" ref="AB67" si="115">+Y$27*AA67+Z67</f>
        <v>1266406.1237630276</v>
      </c>
      <c r="AC67" s="183">
        <f>+AC66</f>
        <v>0</v>
      </c>
      <c r="AD67" s="181">
        <f>+AD66</f>
        <v>0</v>
      </c>
      <c r="AE67" s="181">
        <f t="shared" si="8"/>
        <v>0</v>
      </c>
      <c r="AF67" s="176">
        <f>+AC$27*AE67+AD67</f>
        <v>0</v>
      </c>
      <c r="AG67" s="183">
        <f>+AG66</f>
        <v>0</v>
      </c>
      <c r="AH67" s="181">
        <f>+AH66</f>
        <v>0</v>
      </c>
      <c r="AI67" s="181">
        <f t="shared" si="9"/>
        <v>0</v>
      </c>
      <c r="AJ67" s="176">
        <f>+AG$27*AI67+AH67</f>
        <v>0</v>
      </c>
      <c r="AK67" s="183">
        <f>+AK66</f>
        <v>0</v>
      </c>
      <c r="AL67" s="181">
        <f>+AL66</f>
        <v>0</v>
      </c>
      <c r="AM67" s="181">
        <f t="shared" si="10"/>
        <v>0</v>
      </c>
      <c r="AN67" s="176">
        <f>+AK$27*AM67+AL67</f>
        <v>0</v>
      </c>
      <c r="AO67" s="777">
        <f t="shared" si="18"/>
        <v>59557728.212885238</v>
      </c>
      <c r="AP67" s="310">
        <f t="shared" ref="AP67" si="116">+AO67</f>
        <v>59557728.212885238</v>
      </c>
      <c r="AQ67" s="156"/>
    </row>
    <row r="68" spans="1:43">
      <c r="A68" s="128">
        <f t="shared" si="17"/>
        <v>57</v>
      </c>
      <c r="C68" s="283" t="str">
        <f t="shared" si="2"/>
        <v>W  11.5 % ROE</v>
      </c>
      <c r="D68" s="180">
        <f t="shared" si="3"/>
        <v>2025</v>
      </c>
      <c r="E68" s="181"/>
      <c r="F68" s="181"/>
      <c r="G68" s="181"/>
      <c r="H68" s="178"/>
      <c r="I68" s="1348">
        <f t="shared" ref="I68" si="117">+K67</f>
        <v>164011846.78849411</v>
      </c>
      <c r="J68" s="1349">
        <f t="shared" ref="J68" si="118">+I$29</f>
        <v>6067693.1275999993</v>
      </c>
      <c r="K68" s="1349">
        <f t="shared" si="28"/>
        <v>157944153.6608941</v>
      </c>
      <c r="L68" s="1350">
        <f t="shared" ref="L68" si="119">+I$26*K68+J68</f>
        <v>28276463.091973498</v>
      </c>
      <c r="M68" s="1351">
        <v>0</v>
      </c>
      <c r="N68" s="1351">
        <v>0</v>
      </c>
      <c r="O68" s="1353">
        <f t="shared" si="30"/>
        <v>0</v>
      </c>
      <c r="P68" s="1354">
        <f t="shared" si="31"/>
        <v>0</v>
      </c>
      <c r="Q68" s="1351">
        <f t="shared" ref="Q68" si="120">+S67</f>
        <v>155132269.31087506</v>
      </c>
      <c r="R68" s="1351">
        <f t="shared" ref="R68" si="121">+Q$29</f>
        <v>4478988.1859999998</v>
      </c>
      <c r="S68" s="1353">
        <f t="shared" si="34"/>
        <v>150653281.12487507</v>
      </c>
      <c r="T68" s="1354">
        <f t="shared" ref="T68" si="122">+Q$26*S68+R68</f>
        <v>25662577.368186019</v>
      </c>
      <c r="U68" s="1351">
        <f t="shared" ref="U68" si="123">+W67</f>
        <v>7328495.9714083355</v>
      </c>
      <c r="V68" s="1351">
        <f t="shared" ref="V68" si="124">+U$29</f>
        <v>207404.04519999999</v>
      </c>
      <c r="W68" s="1353">
        <f t="shared" si="38"/>
        <v>7121091.9262083359</v>
      </c>
      <c r="X68" s="1354">
        <f t="shared" si="39"/>
        <v>1208711.7151493903</v>
      </c>
      <c r="Y68" s="775">
        <f t="shared" ref="Y68" si="125">+AA67</f>
        <v>7541863.5978420004</v>
      </c>
      <c r="Z68" s="1351">
        <f t="shared" ref="Z68" si="126">+Y$29</f>
        <v>205933.10298399997</v>
      </c>
      <c r="AA68" s="1351">
        <f t="shared" si="42"/>
        <v>7335930.4948580004</v>
      </c>
      <c r="AB68" s="776">
        <f t="shared" ref="AB68" si="127">+Y$26*AA68+Z68</f>
        <v>1237449.5539488599</v>
      </c>
      <c r="AC68" s="183">
        <f>+AE67</f>
        <v>0</v>
      </c>
      <c r="AD68" s="181">
        <f>+AC$29</f>
        <v>0</v>
      </c>
      <c r="AE68" s="181">
        <f t="shared" si="8"/>
        <v>0</v>
      </c>
      <c r="AF68" s="176">
        <f>+AC$26*AE68+AD68</f>
        <v>0</v>
      </c>
      <c r="AG68" s="183">
        <f>+AI67</f>
        <v>0</v>
      </c>
      <c r="AH68" s="181">
        <f>+AG$29</f>
        <v>0</v>
      </c>
      <c r="AI68" s="181">
        <f t="shared" si="9"/>
        <v>0</v>
      </c>
      <c r="AJ68" s="176">
        <f>+AG$26*AI68+AH68</f>
        <v>0</v>
      </c>
      <c r="AK68" s="183">
        <f>+AM67</f>
        <v>0</v>
      </c>
      <c r="AL68" s="181">
        <f>+AK$29</f>
        <v>0</v>
      </c>
      <c r="AM68" s="181">
        <f t="shared" si="10"/>
        <v>0</v>
      </c>
      <c r="AN68" s="176">
        <f>+AK$26*AM68+AL68</f>
        <v>0</v>
      </c>
      <c r="AO68" s="777">
        <f t="shared" si="18"/>
        <v>56385201.729257762</v>
      </c>
      <c r="AP68" s="778"/>
      <c r="AQ68" s="779">
        <f t="shared" ref="AQ68" si="128">+AO68</f>
        <v>56385201.729257762</v>
      </c>
    </row>
    <row r="69" spans="1:43">
      <c r="A69" s="128">
        <f t="shared" si="17"/>
        <v>58</v>
      </c>
      <c r="C69" s="283" t="str">
        <f t="shared" si="2"/>
        <v>W Increased ROE</v>
      </c>
      <c r="D69" s="180">
        <f t="shared" si="3"/>
        <v>2025</v>
      </c>
      <c r="E69" s="181"/>
      <c r="F69" s="181"/>
      <c r="G69" s="181"/>
      <c r="H69" s="178"/>
      <c r="I69" s="1348">
        <f t="shared" ref="I69" si="129">+I68</f>
        <v>164011846.78849411</v>
      </c>
      <c r="J69" s="1349">
        <f t="shared" ref="J69" si="130">J68</f>
        <v>6067693.1275999993</v>
      </c>
      <c r="K69" s="1349">
        <f t="shared" si="28"/>
        <v>157944153.6608941</v>
      </c>
      <c r="L69" s="1350">
        <f t="shared" ref="L69" si="131">+I$27*K69+J69</f>
        <v>29847529.369475733</v>
      </c>
      <c r="M69" s="1351">
        <v>0</v>
      </c>
      <c r="N69" s="1351">
        <v>0</v>
      </c>
      <c r="O69" s="1353">
        <f t="shared" si="30"/>
        <v>0</v>
      </c>
      <c r="P69" s="1354">
        <f t="shared" si="31"/>
        <v>0</v>
      </c>
      <c r="Q69" s="1351">
        <f t="shared" ref="Q69:R69" si="132">+Q68</f>
        <v>155132269.31087506</v>
      </c>
      <c r="R69" s="1351">
        <f t="shared" si="132"/>
        <v>4478988.1859999998</v>
      </c>
      <c r="S69" s="1353">
        <f t="shared" si="34"/>
        <v>150653281.12487507</v>
      </c>
      <c r="T69" s="1354">
        <f t="shared" ref="T69" si="133">+Q$27*S69+R69</f>
        <v>25662577.368186019</v>
      </c>
      <c r="U69" s="1351">
        <f t="shared" ref="U69:V69" si="134">+U68</f>
        <v>7328495.9714083355</v>
      </c>
      <c r="V69" s="1351">
        <f t="shared" si="134"/>
        <v>207404.04519999999</v>
      </c>
      <c r="W69" s="1353">
        <f t="shared" si="38"/>
        <v>7121091.9262083359</v>
      </c>
      <c r="X69" s="1354">
        <f t="shared" si="39"/>
        <v>1208711.7151493903</v>
      </c>
      <c r="Y69" s="775">
        <f t="shared" ref="Y69:Z69" si="135">+Y68</f>
        <v>7541863.5978420004</v>
      </c>
      <c r="Z69" s="1351">
        <f t="shared" si="135"/>
        <v>205933.10298399997</v>
      </c>
      <c r="AA69" s="1351">
        <f t="shared" si="42"/>
        <v>7335930.4948580004</v>
      </c>
      <c r="AB69" s="776">
        <f t="shared" ref="AB69" si="136">+Y$27*AA69+Z69</f>
        <v>1237449.5539488599</v>
      </c>
      <c r="AC69" s="183">
        <f>+AC68</f>
        <v>0</v>
      </c>
      <c r="AD69" s="181">
        <f>+AD68</f>
        <v>0</v>
      </c>
      <c r="AE69" s="181">
        <f t="shared" si="8"/>
        <v>0</v>
      </c>
      <c r="AF69" s="176">
        <f>+AC$27*AE69+AD69</f>
        <v>0</v>
      </c>
      <c r="AG69" s="183">
        <f>+AG68</f>
        <v>0</v>
      </c>
      <c r="AH69" s="181">
        <f>+AH68</f>
        <v>0</v>
      </c>
      <c r="AI69" s="181">
        <f t="shared" si="9"/>
        <v>0</v>
      </c>
      <c r="AJ69" s="176">
        <f>+AG$27*AI69+AH69</f>
        <v>0</v>
      </c>
      <c r="AK69" s="183">
        <f>+AK68</f>
        <v>0</v>
      </c>
      <c r="AL69" s="181">
        <f>+AL68</f>
        <v>0</v>
      </c>
      <c r="AM69" s="181">
        <f t="shared" si="10"/>
        <v>0</v>
      </c>
      <c r="AN69" s="176">
        <f>+AK$27*AM69+AL69</f>
        <v>0</v>
      </c>
      <c r="AO69" s="777">
        <f t="shared" si="18"/>
        <v>57956268.006759994</v>
      </c>
      <c r="AP69" s="310">
        <f t="shared" ref="AP69" si="137">+AO69</f>
        <v>57956268.006759994</v>
      </c>
      <c r="AQ69" s="156"/>
    </row>
    <row r="70" spans="1:43">
      <c r="A70" s="128">
        <f t="shared" si="17"/>
        <v>59</v>
      </c>
      <c r="C70" s="283" t="str">
        <f t="shared" si="2"/>
        <v>W  11.5 % ROE</v>
      </c>
      <c r="D70" s="180">
        <f t="shared" si="3"/>
        <v>2026</v>
      </c>
      <c r="E70" s="181"/>
      <c r="F70" s="181"/>
      <c r="G70" s="181"/>
      <c r="H70" s="178"/>
      <c r="I70" s="1348">
        <f t="shared" ref="I70" si="138">+K69</f>
        <v>157944153.6608941</v>
      </c>
      <c r="J70" s="1349">
        <f t="shared" ref="J70" si="139">+I$29</f>
        <v>6067693.1275999993</v>
      </c>
      <c r="K70" s="1349">
        <f t="shared" si="28"/>
        <v>151876460.53329408</v>
      </c>
      <c r="L70" s="1350">
        <f t="shared" ref="L70" si="140">+I$26*K70+J70</f>
        <v>27423275.444556046</v>
      </c>
      <c r="M70" s="1351">
        <v>0</v>
      </c>
      <c r="N70" s="1351">
        <v>0</v>
      </c>
      <c r="O70" s="1353">
        <f t="shared" si="30"/>
        <v>0</v>
      </c>
      <c r="P70" s="1354">
        <f t="shared" si="31"/>
        <v>0</v>
      </c>
      <c r="Q70" s="1351">
        <f t="shared" ref="Q70" si="141">+S69</f>
        <v>150653281.12487507</v>
      </c>
      <c r="R70" s="1351">
        <f t="shared" ref="R70" si="142">+Q$29</f>
        <v>4478988.1859999998</v>
      </c>
      <c r="S70" s="1353">
        <f t="shared" si="34"/>
        <v>146174292.93887508</v>
      </c>
      <c r="T70" s="1354">
        <f t="shared" ref="T70" si="143">+Q$26*S70+R70</f>
        <v>25032779.962011758</v>
      </c>
      <c r="U70" s="1351">
        <f t="shared" ref="U70" si="144">+W69</f>
        <v>7121091.9262083359</v>
      </c>
      <c r="V70" s="1351">
        <f t="shared" ref="V70" si="145">+U$29</f>
        <v>207404.04519999999</v>
      </c>
      <c r="W70" s="1353">
        <f t="shared" si="38"/>
        <v>6913687.8810083363</v>
      </c>
      <c r="X70" s="1354">
        <f t="shared" si="39"/>
        <v>1179548.3138916469</v>
      </c>
      <c r="Y70" s="775">
        <f t="shared" ref="Y70" si="146">+AA69</f>
        <v>7335930.4948580004</v>
      </c>
      <c r="Z70" s="1351">
        <f t="shared" ref="Z70" si="147">+Y$29</f>
        <v>205933.10298399997</v>
      </c>
      <c r="AA70" s="1351">
        <f t="shared" si="42"/>
        <v>7129997.3918740004</v>
      </c>
      <c r="AB70" s="776">
        <f t="shared" ref="AB70" si="148">+Y$26*AA70+Z70</f>
        <v>1208492.9841346925</v>
      </c>
      <c r="AC70" s="183">
        <f>+AE69</f>
        <v>0</v>
      </c>
      <c r="AD70" s="181">
        <f>+AC$29</f>
        <v>0</v>
      </c>
      <c r="AE70" s="181">
        <f t="shared" si="8"/>
        <v>0</v>
      </c>
      <c r="AF70" s="176">
        <f>+AC$26*AE70+AD70</f>
        <v>0</v>
      </c>
      <c r="AG70" s="183">
        <f>+AI69</f>
        <v>0</v>
      </c>
      <c r="AH70" s="181">
        <f>+AG$29</f>
        <v>0</v>
      </c>
      <c r="AI70" s="181">
        <f t="shared" si="9"/>
        <v>0</v>
      </c>
      <c r="AJ70" s="176">
        <f>+AG$26*AI70+AH70</f>
        <v>0</v>
      </c>
      <c r="AK70" s="183">
        <f>+AM69</f>
        <v>0</v>
      </c>
      <c r="AL70" s="181">
        <f>+AK$29</f>
        <v>0</v>
      </c>
      <c r="AM70" s="181">
        <f t="shared" si="10"/>
        <v>0</v>
      </c>
      <c r="AN70" s="176">
        <f>+AK$26*AM70+AL70</f>
        <v>0</v>
      </c>
      <c r="AO70" s="777">
        <f t="shared" si="18"/>
        <v>54844096.704594143</v>
      </c>
      <c r="AP70" s="778"/>
      <c r="AQ70" s="779">
        <f t="shared" ref="AQ70" si="149">+AO70</f>
        <v>54844096.704594143</v>
      </c>
    </row>
    <row r="71" spans="1:43">
      <c r="A71" s="128">
        <f t="shared" si="17"/>
        <v>60</v>
      </c>
      <c r="C71" s="283" t="str">
        <f t="shared" si="2"/>
        <v>W Increased ROE</v>
      </c>
      <c r="D71" s="180">
        <f t="shared" si="3"/>
        <v>2026</v>
      </c>
      <c r="E71" s="181"/>
      <c r="F71" s="181"/>
      <c r="G71" s="181"/>
      <c r="H71" s="178"/>
      <c r="I71" s="1348">
        <f t="shared" ref="I71" si="150">+I70</f>
        <v>157944153.6608941</v>
      </c>
      <c r="J71" s="1349">
        <f t="shared" ref="J71" si="151">J70</f>
        <v>6067693.1275999993</v>
      </c>
      <c r="K71" s="1349">
        <f t="shared" si="28"/>
        <v>151876460.53329408</v>
      </c>
      <c r="L71" s="1350">
        <f t="shared" ref="L71" si="152">+I$27*K71+J71</f>
        <v>28933986.540596664</v>
      </c>
      <c r="M71" s="1351">
        <v>0</v>
      </c>
      <c r="N71" s="1351">
        <v>0</v>
      </c>
      <c r="O71" s="1353">
        <f t="shared" si="30"/>
        <v>0</v>
      </c>
      <c r="P71" s="1354">
        <f t="shared" si="31"/>
        <v>0</v>
      </c>
      <c r="Q71" s="1351">
        <f t="shared" ref="Q71:R71" si="153">+Q70</f>
        <v>150653281.12487507</v>
      </c>
      <c r="R71" s="1351">
        <f t="shared" si="153"/>
        <v>4478988.1859999998</v>
      </c>
      <c r="S71" s="1353">
        <f t="shared" si="34"/>
        <v>146174292.93887508</v>
      </c>
      <c r="T71" s="1354">
        <f t="shared" ref="T71" si="154">+Q$27*S71+R71</f>
        <v>25032779.962011758</v>
      </c>
      <c r="U71" s="1351">
        <f t="shared" ref="U71:V71" si="155">+U70</f>
        <v>7121091.9262083359</v>
      </c>
      <c r="V71" s="1351">
        <f t="shared" si="155"/>
        <v>207404.04519999999</v>
      </c>
      <c r="W71" s="1353">
        <f t="shared" si="38"/>
        <v>6913687.8810083363</v>
      </c>
      <c r="X71" s="1354">
        <f t="shared" si="39"/>
        <v>1179548.3138916469</v>
      </c>
      <c r="Y71" s="775">
        <f t="shared" ref="Y71:Z71" si="156">+Y70</f>
        <v>7335930.4948580004</v>
      </c>
      <c r="Z71" s="1351">
        <f t="shared" si="156"/>
        <v>205933.10298399997</v>
      </c>
      <c r="AA71" s="1351">
        <f t="shared" si="42"/>
        <v>7129997.3918740004</v>
      </c>
      <c r="AB71" s="776">
        <f t="shared" ref="AB71" si="157">+Y$27*AA71+Z71</f>
        <v>1208492.9841346925</v>
      </c>
      <c r="AC71" s="183">
        <f>+AC70</f>
        <v>0</v>
      </c>
      <c r="AD71" s="181">
        <f>+AD70</f>
        <v>0</v>
      </c>
      <c r="AE71" s="181">
        <f t="shared" si="8"/>
        <v>0</v>
      </c>
      <c r="AF71" s="176">
        <f>+AC$27*AE71+AD71</f>
        <v>0</v>
      </c>
      <c r="AG71" s="183">
        <f>+AG70</f>
        <v>0</v>
      </c>
      <c r="AH71" s="181">
        <f>+AH70</f>
        <v>0</v>
      </c>
      <c r="AI71" s="181">
        <f t="shared" si="9"/>
        <v>0</v>
      </c>
      <c r="AJ71" s="176">
        <f>+AG$27*AI71+AH71</f>
        <v>0</v>
      </c>
      <c r="AK71" s="183">
        <f>+AK70</f>
        <v>0</v>
      </c>
      <c r="AL71" s="181">
        <f>+AL70</f>
        <v>0</v>
      </c>
      <c r="AM71" s="181">
        <f t="shared" si="10"/>
        <v>0</v>
      </c>
      <c r="AN71" s="176">
        <f>+AK$27*AM71+AL71</f>
        <v>0</v>
      </c>
      <c r="AO71" s="777">
        <f t="shared" si="18"/>
        <v>56354807.800634757</v>
      </c>
      <c r="AP71" s="310">
        <f t="shared" ref="AP71" si="158">+AO71</f>
        <v>56354807.800634757</v>
      </c>
      <c r="AQ71" s="156"/>
    </row>
    <row r="72" spans="1:43" s="1186" customFormat="1">
      <c r="A72" s="128">
        <f t="shared" si="17"/>
        <v>61</v>
      </c>
      <c r="B72" s="211"/>
      <c r="C72" s="283" t="str">
        <f t="shared" si="2"/>
        <v>W  11.5 % ROE</v>
      </c>
      <c r="D72" s="180">
        <v>2027</v>
      </c>
      <c r="E72" s="773"/>
      <c r="F72" s="773"/>
      <c r="G72" s="773"/>
      <c r="H72" s="774"/>
      <c r="I72" s="1348">
        <f t="shared" ref="I72" si="159">+K71</f>
        <v>151876460.53329408</v>
      </c>
      <c r="J72" s="1349">
        <f t="shared" ref="J72" si="160">+I$29</f>
        <v>6067693.1275999993</v>
      </c>
      <c r="K72" s="1349">
        <f t="shared" si="28"/>
        <v>145808767.40569407</v>
      </c>
      <c r="L72" s="1350">
        <f t="shared" ref="L72" si="161">+I$26*K72+J72</f>
        <v>26570087.797138598</v>
      </c>
      <c r="M72" s="1351">
        <v>0</v>
      </c>
      <c r="N72" s="1351">
        <v>0</v>
      </c>
      <c r="O72" s="1353">
        <f t="shared" si="30"/>
        <v>0</v>
      </c>
      <c r="P72" s="1354">
        <f t="shared" si="31"/>
        <v>0</v>
      </c>
      <c r="Q72" s="1351">
        <f t="shared" ref="Q72" si="162">+S71</f>
        <v>146174292.93887508</v>
      </c>
      <c r="R72" s="1351">
        <f t="shared" ref="R72" si="163">+Q$29</f>
        <v>4478988.1859999998</v>
      </c>
      <c r="S72" s="1353">
        <f t="shared" si="34"/>
        <v>141695304.75287509</v>
      </c>
      <c r="T72" s="1354">
        <f t="shared" ref="T72" si="164">+Q$26*S72+R72</f>
        <v>24402982.555837493</v>
      </c>
      <c r="U72" s="1351">
        <f t="shared" ref="U72" si="165">+W71</f>
        <v>6913687.8810083363</v>
      </c>
      <c r="V72" s="1351">
        <f t="shared" ref="V72" si="166">+U$29</f>
        <v>207404.04519999999</v>
      </c>
      <c r="W72" s="1353">
        <f t="shared" si="38"/>
        <v>6706283.8358083367</v>
      </c>
      <c r="X72" s="1354">
        <f t="shared" si="39"/>
        <v>1150384.9126339038</v>
      </c>
      <c r="Y72" s="775">
        <f t="shared" ref="Y72" si="167">+AA71</f>
        <v>7129997.3918740004</v>
      </c>
      <c r="Z72" s="1351">
        <f t="shared" ref="Z72" si="168">+Y$29</f>
        <v>205933.10298399997</v>
      </c>
      <c r="AA72" s="1351">
        <f t="shared" si="42"/>
        <v>6924064.2888900004</v>
      </c>
      <c r="AB72" s="776">
        <f t="shared" ref="AB72" si="169">+Y$26*AA72+Z72</f>
        <v>1179536.4143205248</v>
      </c>
      <c r="AC72" s="773"/>
      <c r="AD72" s="773"/>
      <c r="AE72" s="773"/>
      <c r="AF72" s="776"/>
      <c r="AG72" s="773"/>
      <c r="AH72" s="773"/>
      <c r="AI72" s="773"/>
      <c r="AJ72" s="776"/>
      <c r="AK72" s="773"/>
      <c r="AL72" s="773"/>
      <c r="AM72" s="773"/>
      <c r="AN72" s="776"/>
      <c r="AO72" s="777">
        <f t="shared" si="18"/>
        <v>53302991.679930523</v>
      </c>
      <c r="AP72" s="778"/>
      <c r="AQ72" s="779">
        <f t="shared" ref="AQ72" si="170">+AO72</f>
        <v>53302991.679930523</v>
      </c>
    </row>
    <row r="73" spans="1:43" s="1186" customFormat="1">
      <c r="A73" s="128">
        <f t="shared" si="17"/>
        <v>62</v>
      </c>
      <c r="B73" s="211"/>
      <c r="C73" s="283" t="str">
        <f t="shared" si="2"/>
        <v>W Increased ROE</v>
      </c>
      <c r="D73" s="180">
        <v>2027</v>
      </c>
      <c r="E73" s="773"/>
      <c r="F73" s="773"/>
      <c r="G73" s="773"/>
      <c r="H73" s="774"/>
      <c r="I73" s="1348">
        <f t="shared" ref="I73" si="171">+I72</f>
        <v>151876460.53329408</v>
      </c>
      <c r="J73" s="1349">
        <f t="shared" ref="J73" si="172">J72</f>
        <v>6067693.1275999993</v>
      </c>
      <c r="K73" s="1349">
        <f t="shared" si="28"/>
        <v>145808767.40569407</v>
      </c>
      <c r="L73" s="1350">
        <f t="shared" ref="L73" si="173">+I$27*K73+J73</f>
        <v>28020443.711717598</v>
      </c>
      <c r="M73" s="1351">
        <v>0</v>
      </c>
      <c r="N73" s="1351">
        <v>0</v>
      </c>
      <c r="O73" s="1353">
        <f t="shared" si="30"/>
        <v>0</v>
      </c>
      <c r="P73" s="1354">
        <f t="shared" si="31"/>
        <v>0</v>
      </c>
      <c r="Q73" s="1351">
        <f t="shared" ref="Q73:R73" si="174">+Q72</f>
        <v>146174292.93887508</v>
      </c>
      <c r="R73" s="1351">
        <f t="shared" si="174"/>
        <v>4478988.1859999998</v>
      </c>
      <c r="S73" s="1353">
        <f t="shared" si="34"/>
        <v>141695304.75287509</v>
      </c>
      <c r="T73" s="1354">
        <f t="shared" ref="T73" si="175">+Q$27*S73+R73</f>
        <v>24402982.555837493</v>
      </c>
      <c r="U73" s="1351">
        <f t="shared" ref="U73:V73" si="176">+U72</f>
        <v>6913687.8810083363</v>
      </c>
      <c r="V73" s="1351">
        <f t="shared" si="176"/>
        <v>207404.04519999999</v>
      </c>
      <c r="W73" s="1353">
        <f t="shared" si="38"/>
        <v>6706283.8358083367</v>
      </c>
      <c r="X73" s="1354">
        <f t="shared" si="39"/>
        <v>1150384.9126339038</v>
      </c>
      <c r="Y73" s="775">
        <f t="shared" ref="Y73:Z73" si="177">+Y72</f>
        <v>7129997.3918740004</v>
      </c>
      <c r="Z73" s="1351">
        <f t="shared" si="177"/>
        <v>205933.10298399997</v>
      </c>
      <c r="AA73" s="1351">
        <f t="shared" si="42"/>
        <v>6924064.2888900004</v>
      </c>
      <c r="AB73" s="776">
        <f t="shared" ref="AB73" si="178">+Y$27*AA73+Z73</f>
        <v>1179536.4143205248</v>
      </c>
      <c r="AC73" s="773"/>
      <c r="AD73" s="773"/>
      <c r="AE73" s="773"/>
      <c r="AF73" s="776"/>
      <c r="AG73" s="773"/>
      <c r="AH73" s="773"/>
      <c r="AI73" s="773"/>
      <c r="AJ73" s="776"/>
      <c r="AK73" s="773"/>
      <c r="AL73" s="773"/>
      <c r="AM73" s="773"/>
      <c r="AN73" s="776"/>
      <c r="AO73" s="777">
        <f t="shared" si="18"/>
        <v>54753347.594509512</v>
      </c>
      <c r="AP73" s="310">
        <f t="shared" ref="AP73" si="179">+AO73</f>
        <v>54753347.594509512</v>
      </c>
      <c r="AQ73" s="156"/>
    </row>
    <row r="74" spans="1:43" s="1186" customFormat="1">
      <c r="A74" s="128">
        <f t="shared" si="17"/>
        <v>63</v>
      </c>
      <c r="B74" s="211"/>
      <c r="C74" s="283" t="str">
        <f t="shared" si="2"/>
        <v>W  11.5 % ROE</v>
      </c>
      <c r="D74" s="180">
        <v>2028</v>
      </c>
      <c r="E74" s="773"/>
      <c r="F74" s="773"/>
      <c r="G74" s="773"/>
      <c r="H74" s="774"/>
      <c r="I74" s="1348">
        <f t="shared" ref="I74" si="180">+K73</f>
        <v>145808767.40569407</v>
      </c>
      <c r="J74" s="1349">
        <f t="shared" ref="J74" si="181">+I$29</f>
        <v>6067693.1275999993</v>
      </c>
      <c r="K74" s="1349">
        <f t="shared" si="28"/>
        <v>139741074.27809405</v>
      </c>
      <c r="L74" s="1350">
        <f t="shared" ref="L74" si="182">+I$26*K74+J74</f>
        <v>25716900.149721146</v>
      </c>
      <c r="M74" s="1351">
        <v>0</v>
      </c>
      <c r="N74" s="1351">
        <v>0</v>
      </c>
      <c r="O74" s="1353">
        <f t="shared" si="30"/>
        <v>0</v>
      </c>
      <c r="P74" s="1354">
        <f t="shared" si="31"/>
        <v>0</v>
      </c>
      <c r="Q74" s="1351">
        <f t="shared" ref="Q74" si="183">+S73</f>
        <v>141695304.75287509</v>
      </c>
      <c r="R74" s="1351">
        <f t="shared" ref="R74" si="184">+Q$29</f>
        <v>4478988.1859999998</v>
      </c>
      <c r="S74" s="1353">
        <f t="shared" si="34"/>
        <v>137216316.5668751</v>
      </c>
      <c r="T74" s="1354">
        <f t="shared" ref="T74" si="185">+Q$26*S74+R74</f>
        <v>23773185.149663232</v>
      </c>
      <c r="U74" s="1351">
        <f t="shared" ref="U74" si="186">+W73</f>
        <v>6706283.8358083367</v>
      </c>
      <c r="V74" s="1351">
        <f t="shared" ref="V74" si="187">+U$29</f>
        <v>207404.04519999999</v>
      </c>
      <c r="W74" s="1353">
        <f t="shared" si="38"/>
        <v>6498879.7906083371</v>
      </c>
      <c r="X74" s="1354">
        <f t="shared" si="39"/>
        <v>1121221.5113761604</v>
      </c>
      <c r="Y74" s="775">
        <f t="shared" ref="Y74" si="188">+AA73</f>
        <v>6924064.2888900004</v>
      </c>
      <c r="Z74" s="1351">
        <f t="shared" ref="Z74" si="189">+Y$29</f>
        <v>205933.10298399997</v>
      </c>
      <c r="AA74" s="1351">
        <f t="shared" si="42"/>
        <v>6718131.1859060004</v>
      </c>
      <c r="AB74" s="776">
        <f t="shared" ref="AB74" si="190">+Y$26*AA74+Z74</f>
        <v>1150579.8445063571</v>
      </c>
      <c r="AC74" s="773"/>
      <c r="AD74" s="773"/>
      <c r="AE74" s="773"/>
      <c r="AF74" s="776"/>
      <c r="AG74" s="773"/>
      <c r="AH74" s="773"/>
      <c r="AI74" s="773"/>
      <c r="AJ74" s="776"/>
      <c r="AK74" s="773"/>
      <c r="AL74" s="773"/>
      <c r="AM74" s="773"/>
      <c r="AN74" s="776"/>
      <c r="AO74" s="777">
        <f t="shared" si="18"/>
        <v>51761886.655266896</v>
      </c>
      <c r="AP74" s="778"/>
      <c r="AQ74" s="779">
        <f t="shared" ref="AQ74" si="191">+AO74</f>
        <v>51761886.655266896</v>
      </c>
    </row>
    <row r="75" spans="1:43" s="1186" customFormat="1">
      <c r="A75" s="128">
        <f t="shared" si="17"/>
        <v>64</v>
      </c>
      <c r="B75" s="211"/>
      <c r="C75" s="283" t="str">
        <f t="shared" si="2"/>
        <v>W Increased ROE</v>
      </c>
      <c r="D75" s="180">
        <v>2028</v>
      </c>
      <c r="E75" s="773"/>
      <c r="F75" s="773"/>
      <c r="G75" s="773"/>
      <c r="H75" s="774"/>
      <c r="I75" s="1348">
        <f t="shared" ref="I75" si="192">+I74</f>
        <v>145808767.40569407</v>
      </c>
      <c r="J75" s="1349">
        <f t="shared" ref="J75" si="193">J74</f>
        <v>6067693.1275999993</v>
      </c>
      <c r="K75" s="1349">
        <f t="shared" si="28"/>
        <v>139741074.27809405</v>
      </c>
      <c r="L75" s="1350">
        <f t="shared" ref="L75" si="194">+I$27*K75+J75</f>
        <v>27106900.882838532</v>
      </c>
      <c r="M75" s="1351">
        <v>0</v>
      </c>
      <c r="N75" s="1351">
        <v>0</v>
      </c>
      <c r="O75" s="1353">
        <f t="shared" si="30"/>
        <v>0</v>
      </c>
      <c r="P75" s="1354">
        <f t="shared" si="31"/>
        <v>0</v>
      </c>
      <c r="Q75" s="1351">
        <f t="shared" ref="Q75:R75" si="195">+Q74</f>
        <v>141695304.75287509</v>
      </c>
      <c r="R75" s="1351">
        <f t="shared" si="195"/>
        <v>4478988.1859999998</v>
      </c>
      <c r="S75" s="1353">
        <f t="shared" si="34"/>
        <v>137216316.5668751</v>
      </c>
      <c r="T75" s="1354">
        <f t="shared" ref="T75" si="196">+Q$27*S75+R75</f>
        <v>23773185.149663232</v>
      </c>
      <c r="U75" s="1351">
        <f t="shared" ref="U75:V75" si="197">+U74</f>
        <v>6706283.8358083367</v>
      </c>
      <c r="V75" s="1351">
        <f t="shared" si="197"/>
        <v>207404.04519999999</v>
      </c>
      <c r="W75" s="1353">
        <f t="shared" si="38"/>
        <v>6498879.7906083371</v>
      </c>
      <c r="X75" s="1354">
        <f t="shared" si="39"/>
        <v>1121221.5113761604</v>
      </c>
      <c r="Y75" s="775">
        <f t="shared" ref="Y75:Z75" si="198">+Y74</f>
        <v>6924064.2888900004</v>
      </c>
      <c r="Z75" s="1351">
        <f t="shared" si="198"/>
        <v>205933.10298399997</v>
      </c>
      <c r="AA75" s="1351">
        <f t="shared" si="42"/>
        <v>6718131.1859060004</v>
      </c>
      <c r="AB75" s="776">
        <f t="shared" ref="AB75" si="199">+Y$27*AA75+Z75</f>
        <v>1150579.8445063571</v>
      </c>
      <c r="AC75" s="773"/>
      <c r="AD75" s="773"/>
      <c r="AE75" s="773"/>
      <c r="AF75" s="776"/>
      <c r="AG75" s="773"/>
      <c r="AH75" s="773"/>
      <c r="AI75" s="773"/>
      <c r="AJ75" s="776"/>
      <c r="AK75" s="773"/>
      <c r="AL75" s="773"/>
      <c r="AM75" s="773"/>
      <c r="AN75" s="776"/>
      <c r="AO75" s="777">
        <f t="shared" si="18"/>
        <v>53151887.388384283</v>
      </c>
      <c r="AP75" s="310">
        <f t="shared" ref="AP75" si="200">+AO75</f>
        <v>53151887.388384283</v>
      </c>
      <c r="AQ75" s="156"/>
    </row>
    <row r="76" spans="1:43" s="1186" customFormat="1">
      <c r="A76" s="128">
        <f t="shared" si="17"/>
        <v>65</v>
      </c>
      <c r="B76" s="211"/>
      <c r="C76" s="283" t="str">
        <f t="shared" si="2"/>
        <v>W  11.5 % ROE</v>
      </c>
      <c r="D76" s="180">
        <v>2029</v>
      </c>
      <c r="E76" s="773"/>
      <c r="F76" s="773"/>
      <c r="G76" s="773"/>
      <c r="H76" s="774"/>
      <c r="I76" s="1348">
        <f t="shared" ref="I76" si="201">+K75</f>
        <v>139741074.27809405</v>
      </c>
      <c r="J76" s="1349">
        <f t="shared" ref="J76" si="202">+I$29</f>
        <v>6067693.1275999993</v>
      </c>
      <c r="K76" s="1349">
        <f t="shared" si="28"/>
        <v>133673381.15049405</v>
      </c>
      <c r="L76" s="1350">
        <f t="shared" ref="L76" si="203">+I$26*K76+J76</f>
        <v>24863712.502303693</v>
      </c>
      <c r="M76" s="1351">
        <v>0</v>
      </c>
      <c r="N76" s="1351">
        <v>0</v>
      </c>
      <c r="O76" s="1353">
        <f t="shared" si="30"/>
        <v>0</v>
      </c>
      <c r="P76" s="1354">
        <f t="shared" si="31"/>
        <v>0</v>
      </c>
      <c r="Q76" s="1351">
        <f t="shared" ref="Q76" si="204">+S75</f>
        <v>137216316.5668751</v>
      </c>
      <c r="R76" s="1351">
        <f t="shared" ref="R76" si="205">+Q$29</f>
        <v>4478988.1859999998</v>
      </c>
      <c r="S76" s="1353">
        <f t="shared" si="34"/>
        <v>132737328.3808751</v>
      </c>
      <c r="T76" s="1354">
        <f t="shared" ref="T76" si="206">+Q$26*S76+R76</f>
        <v>23143387.743488967</v>
      </c>
      <c r="U76" s="1351">
        <f t="shared" ref="U76" si="207">+W75</f>
        <v>6498879.7906083371</v>
      </c>
      <c r="V76" s="1351">
        <f t="shared" ref="V76" si="208">+U$29</f>
        <v>207404.04519999999</v>
      </c>
      <c r="W76" s="1353">
        <f t="shared" si="38"/>
        <v>6291475.7454083376</v>
      </c>
      <c r="X76" s="1354">
        <f t="shared" si="39"/>
        <v>1092058.1101184171</v>
      </c>
      <c r="Y76" s="775">
        <f t="shared" ref="Y76" si="209">+AA75</f>
        <v>6718131.1859060004</v>
      </c>
      <c r="Z76" s="1351">
        <f t="shared" ref="Z76" si="210">+Y$29</f>
        <v>205933.10298399997</v>
      </c>
      <c r="AA76" s="1351">
        <f t="shared" si="42"/>
        <v>6512198.0829220004</v>
      </c>
      <c r="AB76" s="776">
        <f t="shared" ref="AB76" si="211">+Y$26*AA76+Z76</f>
        <v>1121623.2746921896</v>
      </c>
      <c r="AC76" s="773"/>
      <c r="AD76" s="773"/>
      <c r="AE76" s="773"/>
      <c r="AF76" s="776"/>
      <c r="AG76" s="773"/>
      <c r="AH76" s="773"/>
      <c r="AI76" s="773"/>
      <c r="AJ76" s="776"/>
      <c r="AK76" s="773"/>
      <c r="AL76" s="773"/>
      <c r="AM76" s="773"/>
      <c r="AN76" s="776"/>
      <c r="AO76" s="777">
        <f t="shared" si="18"/>
        <v>50220781.630603269</v>
      </c>
      <c r="AP76" s="778"/>
      <c r="AQ76" s="779">
        <f t="shared" ref="AQ76" si="212">+AO76</f>
        <v>50220781.630603269</v>
      </c>
    </row>
    <row r="77" spans="1:43">
      <c r="A77" s="128">
        <f t="shared" si="17"/>
        <v>66</v>
      </c>
      <c r="C77" s="283" t="str">
        <f t="shared" si="2"/>
        <v>W Increased ROE</v>
      </c>
      <c r="D77" s="180">
        <v>2029</v>
      </c>
      <c r="E77" s="248"/>
      <c r="F77" s="184"/>
      <c r="G77" s="184"/>
      <c r="H77" s="184"/>
      <c r="I77" s="1348">
        <f t="shared" ref="I77" si="213">+I76</f>
        <v>139741074.27809405</v>
      </c>
      <c r="J77" s="1349">
        <f t="shared" ref="J77" si="214">J76</f>
        <v>6067693.1275999993</v>
      </c>
      <c r="K77" s="1349">
        <f t="shared" si="28"/>
        <v>133673381.15049405</v>
      </c>
      <c r="L77" s="1350">
        <f t="shared" ref="L77" si="215">+I$27*K77+J77</f>
        <v>26193358.05395947</v>
      </c>
      <c r="M77" s="1351">
        <v>0</v>
      </c>
      <c r="N77" s="1351">
        <v>0</v>
      </c>
      <c r="O77" s="1353">
        <f t="shared" si="30"/>
        <v>0</v>
      </c>
      <c r="P77" s="1354">
        <f t="shared" si="31"/>
        <v>0</v>
      </c>
      <c r="Q77" s="1351">
        <f t="shared" ref="Q77:R77" si="216">+Q76</f>
        <v>137216316.5668751</v>
      </c>
      <c r="R77" s="1351">
        <f t="shared" si="216"/>
        <v>4478988.1859999998</v>
      </c>
      <c r="S77" s="1353">
        <f t="shared" si="34"/>
        <v>132737328.3808751</v>
      </c>
      <c r="T77" s="1354">
        <f t="shared" ref="T77" si="217">+Q$27*S77+R77</f>
        <v>23143387.743488967</v>
      </c>
      <c r="U77" s="1351">
        <f t="shared" ref="U77:V77" si="218">+U76</f>
        <v>6498879.7906083371</v>
      </c>
      <c r="V77" s="1351">
        <f t="shared" si="218"/>
        <v>207404.04519999999</v>
      </c>
      <c r="W77" s="1353">
        <f t="shared" si="38"/>
        <v>6291475.7454083376</v>
      </c>
      <c r="X77" s="1354">
        <f t="shared" si="39"/>
        <v>1092058.1101184171</v>
      </c>
      <c r="Y77" s="775">
        <f t="shared" ref="Y77:Z77" si="219">+Y76</f>
        <v>6718131.1859060004</v>
      </c>
      <c r="Z77" s="1351">
        <f t="shared" si="219"/>
        <v>205933.10298399997</v>
      </c>
      <c r="AA77" s="1351">
        <f t="shared" si="42"/>
        <v>6512198.0829220004</v>
      </c>
      <c r="AB77" s="776">
        <f t="shared" ref="AB77" si="220">+Y$27*AA77+Z77</f>
        <v>1121623.2746921896</v>
      </c>
      <c r="AC77" s="184" t="s">
        <v>100</v>
      </c>
      <c r="AD77" s="184" t="s">
        <v>100</v>
      </c>
      <c r="AE77" s="184" t="s">
        <v>101</v>
      </c>
      <c r="AF77" s="185" t="s">
        <v>100</v>
      </c>
      <c r="AG77" s="184" t="s">
        <v>100</v>
      </c>
      <c r="AH77" s="184" t="s">
        <v>100</v>
      </c>
      <c r="AI77" s="184" t="s">
        <v>101</v>
      </c>
      <c r="AJ77" s="185" t="s">
        <v>100</v>
      </c>
      <c r="AK77" s="184" t="s">
        <v>100</v>
      </c>
      <c r="AL77" s="184" t="s">
        <v>100</v>
      </c>
      <c r="AM77" s="184" t="s">
        <v>101</v>
      </c>
      <c r="AN77" s="185" t="s">
        <v>100</v>
      </c>
      <c r="AO77" s="777">
        <f t="shared" si="18"/>
        <v>51550427.182259053</v>
      </c>
      <c r="AP77" s="310">
        <f t="shared" ref="AP77" si="221">+AO77</f>
        <v>51550427.182259053</v>
      </c>
      <c r="AQ77" s="156"/>
    </row>
    <row r="78" spans="1:43" s="1186" customFormat="1">
      <c r="A78" s="128">
        <f t="shared" si="17"/>
        <v>67</v>
      </c>
      <c r="B78" s="211"/>
      <c r="C78" s="283" t="str">
        <f t="shared" si="2"/>
        <v>W  11.5 % ROE</v>
      </c>
      <c r="D78" s="180">
        <v>2030</v>
      </c>
      <c r="E78" s="248"/>
      <c r="F78" s="184"/>
      <c r="G78" s="184"/>
      <c r="H78" s="184"/>
      <c r="I78" s="1348">
        <f t="shared" ref="I78" si="222">+K77</f>
        <v>133673381.15049405</v>
      </c>
      <c r="J78" s="1349">
        <f t="shared" ref="J78" si="223">+I$29</f>
        <v>6067693.1275999993</v>
      </c>
      <c r="K78" s="1349">
        <f t="shared" si="28"/>
        <v>127605688.02289405</v>
      </c>
      <c r="L78" s="1350">
        <f t="shared" ref="L78" si="224">+I$26*K78+J78</f>
        <v>24010524.854886245</v>
      </c>
      <c r="M78" s="1351">
        <v>0</v>
      </c>
      <c r="N78" s="1351">
        <v>0</v>
      </c>
      <c r="O78" s="1353">
        <f t="shared" si="30"/>
        <v>0</v>
      </c>
      <c r="P78" s="1354">
        <f t="shared" si="31"/>
        <v>0</v>
      </c>
      <c r="Q78" s="1351">
        <f t="shared" ref="Q78" si="225">+S77</f>
        <v>132737328.3808751</v>
      </c>
      <c r="R78" s="1351">
        <f t="shared" ref="R78" si="226">+Q$29</f>
        <v>4478988.1859999998</v>
      </c>
      <c r="S78" s="1353">
        <f t="shared" si="34"/>
        <v>128258340.19487509</v>
      </c>
      <c r="T78" s="1354">
        <f t="shared" ref="T78" si="227">+Q$26*S78+R78</f>
        <v>22513590.337314703</v>
      </c>
      <c r="U78" s="1351">
        <f t="shared" ref="U78" si="228">+W77</f>
        <v>6291475.7454083376</v>
      </c>
      <c r="V78" s="1351">
        <f t="shared" ref="V78" si="229">+U$29</f>
        <v>207404.04519999999</v>
      </c>
      <c r="W78" s="1353">
        <f t="shared" si="38"/>
        <v>6084071.700208338</v>
      </c>
      <c r="X78" s="1354">
        <f t="shared" si="39"/>
        <v>1062894.7088606739</v>
      </c>
      <c r="Y78" s="775">
        <f t="shared" ref="Y78" si="230">+AA77</f>
        <v>6512198.0829220004</v>
      </c>
      <c r="Z78" s="1351">
        <f t="shared" ref="Z78" si="231">+Y$29</f>
        <v>205933.10298399997</v>
      </c>
      <c r="AA78" s="1351">
        <f t="shared" si="42"/>
        <v>6306264.9799380004</v>
      </c>
      <c r="AB78" s="776">
        <f t="shared" ref="AB78" si="232">+Y$26*AA78+Z78</f>
        <v>1092666.704878022</v>
      </c>
      <c r="AC78" s="184"/>
      <c r="AD78" s="184"/>
      <c r="AE78" s="184"/>
      <c r="AF78" s="185"/>
      <c r="AG78" s="184"/>
      <c r="AH78" s="184"/>
      <c r="AI78" s="184"/>
      <c r="AJ78" s="185"/>
      <c r="AK78" s="184"/>
      <c r="AL78" s="184"/>
      <c r="AM78" s="184"/>
      <c r="AN78" s="185"/>
      <c r="AO78" s="777">
        <f t="shared" si="18"/>
        <v>48679676.605939642</v>
      </c>
      <c r="AP78" s="778"/>
      <c r="AQ78" s="779">
        <f t="shared" ref="AQ78" si="233">+AO78</f>
        <v>48679676.605939642</v>
      </c>
    </row>
    <row r="79" spans="1:43" s="1186" customFormat="1">
      <c r="A79" s="128">
        <f t="shared" si="17"/>
        <v>68</v>
      </c>
      <c r="B79" s="211"/>
      <c r="C79" s="283" t="str">
        <f t="shared" si="2"/>
        <v>W Increased ROE</v>
      </c>
      <c r="D79" s="180">
        <v>2030</v>
      </c>
      <c r="E79" s="248"/>
      <c r="F79" s="184"/>
      <c r="G79" s="184"/>
      <c r="H79" s="184"/>
      <c r="I79" s="1348">
        <f t="shared" ref="I79" si="234">+I78</f>
        <v>133673381.15049405</v>
      </c>
      <c r="J79" s="1349">
        <f t="shared" ref="J79" si="235">J78</f>
        <v>6067693.1275999993</v>
      </c>
      <c r="K79" s="1349">
        <f t="shared" si="28"/>
        <v>127605688.02289405</v>
      </c>
      <c r="L79" s="1350">
        <f t="shared" ref="L79" si="236">+I$27*K79+J79</f>
        <v>25279815.225080404</v>
      </c>
      <c r="M79" s="1351">
        <v>0</v>
      </c>
      <c r="N79" s="1351">
        <v>0</v>
      </c>
      <c r="O79" s="1353">
        <f t="shared" si="30"/>
        <v>0</v>
      </c>
      <c r="P79" s="1354">
        <f t="shared" si="31"/>
        <v>0</v>
      </c>
      <c r="Q79" s="1351">
        <f t="shared" ref="Q79:R79" si="237">+Q78</f>
        <v>132737328.3808751</v>
      </c>
      <c r="R79" s="1351">
        <f t="shared" si="237"/>
        <v>4478988.1859999998</v>
      </c>
      <c r="S79" s="1353">
        <f t="shared" si="34"/>
        <v>128258340.19487509</v>
      </c>
      <c r="T79" s="1354">
        <f t="shared" ref="T79" si="238">+Q$27*S79+R79</f>
        <v>22513590.337314703</v>
      </c>
      <c r="U79" s="1351">
        <f t="shared" ref="U79:V79" si="239">+U78</f>
        <v>6291475.7454083376</v>
      </c>
      <c r="V79" s="1351">
        <f t="shared" si="239"/>
        <v>207404.04519999999</v>
      </c>
      <c r="W79" s="1353">
        <f t="shared" si="38"/>
        <v>6084071.700208338</v>
      </c>
      <c r="X79" s="1354">
        <f t="shared" si="39"/>
        <v>1062894.7088606739</v>
      </c>
      <c r="Y79" s="775">
        <f t="shared" ref="Y79:Z79" si="240">+Y78</f>
        <v>6512198.0829220004</v>
      </c>
      <c r="Z79" s="1351">
        <f t="shared" si="240"/>
        <v>205933.10298399997</v>
      </c>
      <c r="AA79" s="1351">
        <f t="shared" si="42"/>
        <v>6306264.9799380004</v>
      </c>
      <c r="AB79" s="776">
        <f t="shared" ref="AB79" si="241">+Y$27*AA79+Z79</f>
        <v>1092666.704878022</v>
      </c>
      <c r="AC79" s="184"/>
      <c r="AD79" s="184"/>
      <c r="AE79" s="184"/>
      <c r="AF79" s="185"/>
      <c r="AG79" s="184"/>
      <c r="AH79" s="184"/>
      <c r="AI79" s="184"/>
      <c r="AJ79" s="185"/>
      <c r="AK79" s="184"/>
      <c r="AL79" s="184"/>
      <c r="AM79" s="184"/>
      <c r="AN79" s="185"/>
      <c r="AO79" s="777">
        <f t="shared" si="18"/>
        <v>49948966.976133808</v>
      </c>
      <c r="AP79" s="310">
        <f t="shared" ref="AP79" si="242">+AO79</f>
        <v>49948966.976133808</v>
      </c>
      <c r="AQ79" s="156"/>
    </row>
    <row r="80" spans="1:43" s="1186" customFormat="1">
      <c r="A80" s="128">
        <f t="shared" si="17"/>
        <v>69</v>
      </c>
      <c r="B80" s="211"/>
      <c r="C80" s="283" t="str">
        <f t="shared" si="2"/>
        <v>W  11.5 % ROE</v>
      </c>
      <c r="D80" s="180">
        <v>2031</v>
      </c>
      <c r="E80" s="248"/>
      <c r="F80" s="184"/>
      <c r="G80" s="184"/>
      <c r="H80" s="184"/>
      <c r="I80" s="1348">
        <f t="shared" ref="I80" si="243">+K79</f>
        <v>127605688.02289405</v>
      </c>
      <c r="J80" s="1349">
        <f t="shared" ref="J80" si="244">+I$29</f>
        <v>6067693.1275999993</v>
      </c>
      <c r="K80" s="1349">
        <f t="shared" si="28"/>
        <v>121537994.89529406</v>
      </c>
      <c r="L80" s="1350">
        <f t="shared" ref="L80" si="245">+I$26*K80+J80</f>
        <v>23157337.207468797</v>
      </c>
      <c r="M80" s="1351">
        <v>0</v>
      </c>
      <c r="N80" s="1351">
        <v>0</v>
      </c>
      <c r="O80" s="1353">
        <f t="shared" si="30"/>
        <v>0</v>
      </c>
      <c r="P80" s="1354">
        <f t="shared" si="31"/>
        <v>0</v>
      </c>
      <c r="Q80" s="1351">
        <f t="shared" ref="Q80" si="246">+S79</f>
        <v>128258340.19487509</v>
      </c>
      <c r="R80" s="1351">
        <f t="shared" ref="R80" si="247">+Q$29</f>
        <v>4478988.1859999998</v>
      </c>
      <c r="S80" s="1353">
        <f t="shared" si="34"/>
        <v>123779352.00887509</v>
      </c>
      <c r="T80" s="1354">
        <f t="shared" ref="T80" si="248">+Q$26*S80+R80</f>
        <v>21883792.931140438</v>
      </c>
      <c r="U80" s="1351">
        <f t="shared" ref="U80" si="249">+W79</f>
        <v>6084071.700208338</v>
      </c>
      <c r="V80" s="1351">
        <f t="shared" ref="V80" si="250">+U$29</f>
        <v>207404.04519999999</v>
      </c>
      <c r="W80" s="1353">
        <f t="shared" si="38"/>
        <v>5876667.6550083384</v>
      </c>
      <c r="X80" s="1354">
        <f t="shared" si="39"/>
        <v>1033731.3076029306</v>
      </c>
      <c r="Y80" s="775">
        <f t="shared" ref="Y80" si="251">+AA79</f>
        <v>6306264.9799380004</v>
      </c>
      <c r="Z80" s="1351">
        <f t="shared" ref="Z80" si="252">+Y$29</f>
        <v>205933.10298399997</v>
      </c>
      <c r="AA80" s="1351">
        <f t="shared" si="42"/>
        <v>6100331.8769540004</v>
      </c>
      <c r="AB80" s="776">
        <f t="shared" ref="AB80" si="253">+Y$26*AA80+Z80</f>
        <v>1063710.1350638545</v>
      </c>
      <c r="AC80" s="184"/>
      <c r="AD80" s="184"/>
      <c r="AE80" s="184"/>
      <c r="AF80" s="185"/>
      <c r="AG80" s="184"/>
      <c r="AH80" s="184"/>
      <c r="AI80" s="184"/>
      <c r="AJ80" s="185"/>
      <c r="AK80" s="184"/>
      <c r="AL80" s="184"/>
      <c r="AM80" s="184"/>
      <c r="AN80" s="185"/>
      <c r="AO80" s="777">
        <f t="shared" si="18"/>
        <v>47138571.581276014</v>
      </c>
      <c r="AP80" s="778"/>
      <c r="AQ80" s="779">
        <f t="shared" ref="AQ80" si="254">+AO80</f>
        <v>47138571.581276014</v>
      </c>
    </row>
    <row r="81" spans="1:43" s="1186" customFormat="1">
      <c r="A81" s="128">
        <f t="shared" si="17"/>
        <v>70</v>
      </c>
      <c r="B81" s="211"/>
      <c r="C81" s="283" t="str">
        <f t="shared" si="2"/>
        <v>W Increased ROE</v>
      </c>
      <c r="D81" s="180">
        <v>2031</v>
      </c>
      <c r="E81" s="248"/>
      <c r="F81" s="184"/>
      <c r="G81" s="184"/>
      <c r="H81" s="184"/>
      <c r="I81" s="1348">
        <f t="shared" ref="I81" si="255">+I80</f>
        <v>127605688.02289405</v>
      </c>
      <c r="J81" s="1349">
        <f t="shared" ref="J81" si="256">J80</f>
        <v>6067693.1275999993</v>
      </c>
      <c r="K81" s="1349">
        <f t="shared" si="28"/>
        <v>121537994.89529406</v>
      </c>
      <c r="L81" s="1350">
        <f t="shared" ref="L81" si="257">+I$27*K81+J81</f>
        <v>24366272.396201342</v>
      </c>
      <c r="M81" s="1351">
        <v>0</v>
      </c>
      <c r="N81" s="1351">
        <v>0</v>
      </c>
      <c r="O81" s="1353">
        <f t="shared" si="30"/>
        <v>0</v>
      </c>
      <c r="P81" s="1354">
        <f t="shared" si="31"/>
        <v>0</v>
      </c>
      <c r="Q81" s="1351">
        <f t="shared" ref="Q81:R81" si="258">+Q80</f>
        <v>128258340.19487509</v>
      </c>
      <c r="R81" s="1351">
        <f t="shared" si="258"/>
        <v>4478988.1859999998</v>
      </c>
      <c r="S81" s="1353">
        <f t="shared" si="34"/>
        <v>123779352.00887509</v>
      </c>
      <c r="T81" s="1354">
        <f t="shared" ref="T81" si="259">+Q$27*S81+R81</f>
        <v>21883792.931140438</v>
      </c>
      <c r="U81" s="1351">
        <f t="shared" ref="U81:V81" si="260">+U80</f>
        <v>6084071.700208338</v>
      </c>
      <c r="V81" s="1351">
        <f t="shared" si="260"/>
        <v>207404.04519999999</v>
      </c>
      <c r="W81" s="1353">
        <f t="shared" si="38"/>
        <v>5876667.6550083384</v>
      </c>
      <c r="X81" s="1354">
        <f t="shared" si="39"/>
        <v>1033731.3076029306</v>
      </c>
      <c r="Y81" s="775">
        <f t="shared" ref="Y81:Z81" si="261">+Y80</f>
        <v>6306264.9799380004</v>
      </c>
      <c r="Z81" s="1351">
        <f t="shared" si="261"/>
        <v>205933.10298399997</v>
      </c>
      <c r="AA81" s="1351">
        <f t="shared" si="42"/>
        <v>6100331.8769540004</v>
      </c>
      <c r="AB81" s="776">
        <f t="shared" ref="AB81" si="262">+Y$27*AA81+Z81</f>
        <v>1063710.1350638545</v>
      </c>
      <c r="AC81" s="184"/>
      <c r="AD81" s="184"/>
      <c r="AE81" s="184"/>
      <c r="AF81" s="185"/>
      <c r="AG81" s="184"/>
      <c r="AH81" s="184"/>
      <c r="AI81" s="184"/>
      <c r="AJ81" s="185"/>
      <c r="AK81" s="184"/>
      <c r="AL81" s="184"/>
      <c r="AM81" s="184"/>
      <c r="AN81" s="185"/>
      <c r="AO81" s="777">
        <f t="shared" si="18"/>
        <v>48347506.770008564</v>
      </c>
      <c r="AP81" s="310">
        <f t="shared" ref="AP81" si="263">+AO81</f>
        <v>48347506.770008564</v>
      </c>
      <c r="AQ81" s="156"/>
    </row>
    <row r="82" spans="1:43" s="1186" customFormat="1">
      <c r="A82" s="128">
        <f t="shared" si="17"/>
        <v>71</v>
      </c>
      <c r="B82" s="211"/>
      <c r="C82" s="283" t="str">
        <f t="shared" si="2"/>
        <v>W  11.5 % ROE</v>
      </c>
      <c r="D82" s="180">
        <v>2032</v>
      </c>
      <c r="E82" s="248"/>
      <c r="F82" s="184"/>
      <c r="G82" s="184"/>
      <c r="H82" s="184"/>
      <c r="I82" s="1348">
        <f t="shared" ref="I82" si="264">+K81</f>
        <v>121537994.89529406</v>
      </c>
      <c r="J82" s="1349">
        <f t="shared" ref="J82" si="265">+I$29</f>
        <v>6067693.1275999993</v>
      </c>
      <c r="K82" s="1349">
        <f t="shared" si="28"/>
        <v>115470301.76769406</v>
      </c>
      <c r="L82" s="1350">
        <f t="shared" ref="L82" si="266">+I$26*K82+J82</f>
        <v>22304149.560051344</v>
      </c>
      <c r="M82" s="1351">
        <v>0</v>
      </c>
      <c r="N82" s="1351">
        <v>0</v>
      </c>
      <c r="O82" s="1353">
        <f t="shared" si="30"/>
        <v>0</v>
      </c>
      <c r="P82" s="1354">
        <f t="shared" si="31"/>
        <v>0</v>
      </c>
      <c r="Q82" s="1351">
        <f t="shared" ref="Q82" si="267">+S81</f>
        <v>123779352.00887509</v>
      </c>
      <c r="R82" s="1351">
        <f t="shared" ref="R82" si="268">+Q$29</f>
        <v>4478988.1859999998</v>
      </c>
      <c r="S82" s="1353">
        <f t="shared" si="34"/>
        <v>119300363.82287508</v>
      </c>
      <c r="T82" s="1354">
        <f t="shared" ref="T82" si="269">+Q$26*S82+R82</f>
        <v>21253995.524966169</v>
      </c>
      <c r="U82" s="1351">
        <f t="shared" ref="U82" si="270">+W81</f>
        <v>5876667.6550083384</v>
      </c>
      <c r="V82" s="1351">
        <f t="shared" ref="V82" si="271">+U$29</f>
        <v>207404.04519999999</v>
      </c>
      <c r="W82" s="1353">
        <f t="shared" si="38"/>
        <v>5669263.6098083388</v>
      </c>
      <c r="X82" s="1354">
        <f t="shared" si="39"/>
        <v>1004567.9063451875</v>
      </c>
      <c r="Y82" s="775">
        <f t="shared" ref="Y82" si="272">+AA81</f>
        <v>6100331.8769540004</v>
      </c>
      <c r="Z82" s="1351">
        <f t="shared" ref="Z82" si="273">+Y$29</f>
        <v>205933.10298399997</v>
      </c>
      <c r="AA82" s="1351">
        <f t="shared" si="42"/>
        <v>5894398.7739700004</v>
      </c>
      <c r="AB82" s="776">
        <f t="shared" ref="AB82" si="274">+Y$26*AA82+Z82</f>
        <v>1034753.5652496869</v>
      </c>
      <c r="AC82" s="184"/>
      <c r="AD82" s="184"/>
      <c r="AE82" s="184"/>
      <c r="AF82" s="185"/>
      <c r="AG82" s="184"/>
      <c r="AH82" s="184"/>
      <c r="AI82" s="184"/>
      <c r="AJ82" s="185"/>
      <c r="AK82" s="184"/>
      <c r="AL82" s="184"/>
      <c r="AM82" s="184"/>
      <c r="AN82" s="185"/>
      <c r="AO82" s="777">
        <f t="shared" si="18"/>
        <v>45597466.556612395</v>
      </c>
      <c r="AP82" s="778"/>
      <c r="AQ82" s="779">
        <f t="shared" ref="AQ82" si="275">+AO82</f>
        <v>45597466.556612395</v>
      </c>
    </row>
    <row r="83" spans="1:43" s="1186" customFormat="1">
      <c r="A83" s="128">
        <f t="shared" si="17"/>
        <v>72</v>
      </c>
      <c r="B83" s="211"/>
      <c r="C83" s="283" t="str">
        <f t="shared" si="2"/>
        <v>W Increased ROE</v>
      </c>
      <c r="D83" s="180">
        <v>2032</v>
      </c>
      <c r="E83" s="248"/>
      <c r="F83" s="184"/>
      <c r="G83" s="184"/>
      <c r="H83" s="184"/>
      <c r="I83" s="1348">
        <f t="shared" ref="I83" si="276">+I82</f>
        <v>121537994.89529406</v>
      </c>
      <c r="J83" s="1349">
        <f t="shared" ref="J83" si="277">J82</f>
        <v>6067693.1275999993</v>
      </c>
      <c r="K83" s="1349">
        <f t="shared" si="28"/>
        <v>115470301.76769406</v>
      </c>
      <c r="L83" s="1350">
        <f t="shared" ref="L83" si="278">+I$27*K83+J83</f>
        <v>23452729.567322277</v>
      </c>
      <c r="M83" s="1351">
        <v>0</v>
      </c>
      <c r="N83" s="1351">
        <v>0</v>
      </c>
      <c r="O83" s="1353">
        <f t="shared" si="30"/>
        <v>0</v>
      </c>
      <c r="P83" s="1354">
        <f t="shared" si="31"/>
        <v>0</v>
      </c>
      <c r="Q83" s="1351">
        <f t="shared" ref="Q83:R83" si="279">+Q82</f>
        <v>123779352.00887509</v>
      </c>
      <c r="R83" s="1351">
        <f t="shared" si="279"/>
        <v>4478988.1859999998</v>
      </c>
      <c r="S83" s="1353">
        <f t="shared" si="34"/>
        <v>119300363.82287508</v>
      </c>
      <c r="T83" s="1354">
        <f t="shared" ref="T83" si="280">+Q$27*S83+R83</f>
        <v>21253995.524966169</v>
      </c>
      <c r="U83" s="1351">
        <f t="shared" ref="U83:V83" si="281">+U82</f>
        <v>5876667.6550083384</v>
      </c>
      <c r="V83" s="1351">
        <f t="shared" si="281"/>
        <v>207404.04519999999</v>
      </c>
      <c r="W83" s="1353">
        <f t="shared" si="38"/>
        <v>5669263.6098083388</v>
      </c>
      <c r="X83" s="1354">
        <f t="shared" si="39"/>
        <v>1004567.9063451875</v>
      </c>
      <c r="Y83" s="775">
        <f t="shared" ref="Y83:Z83" si="282">+Y82</f>
        <v>6100331.8769540004</v>
      </c>
      <c r="Z83" s="1351">
        <f t="shared" si="282"/>
        <v>205933.10298399997</v>
      </c>
      <c r="AA83" s="1351">
        <f t="shared" si="42"/>
        <v>5894398.7739700004</v>
      </c>
      <c r="AB83" s="776">
        <f t="shared" ref="AB83" si="283">+Y$27*AA83+Z83</f>
        <v>1034753.5652496869</v>
      </c>
      <c r="AC83" s="184"/>
      <c r="AD83" s="184"/>
      <c r="AE83" s="184"/>
      <c r="AF83" s="185"/>
      <c r="AG83" s="184"/>
      <c r="AH83" s="184"/>
      <c r="AI83" s="184"/>
      <c r="AJ83" s="185"/>
      <c r="AK83" s="184"/>
      <c r="AL83" s="184"/>
      <c r="AM83" s="184"/>
      <c r="AN83" s="185"/>
      <c r="AO83" s="777">
        <f t="shared" si="18"/>
        <v>46746046.563883327</v>
      </c>
      <c r="AP83" s="310">
        <f t="shared" ref="AP83" si="284">+AO83</f>
        <v>46746046.563883327</v>
      </c>
      <c r="AQ83" s="156"/>
    </row>
    <row r="84" spans="1:43" s="1186" customFormat="1">
      <c r="A84" s="128">
        <f t="shared" si="17"/>
        <v>73</v>
      </c>
      <c r="B84" s="211"/>
      <c r="C84" s="283" t="str">
        <f t="shared" si="2"/>
        <v>W  11.5 % ROE</v>
      </c>
      <c r="D84" s="180">
        <v>2033</v>
      </c>
      <c r="E84" s="248"/>
      <c r="F84" s="184"/>
      <c r="G84" s="184"/>
      <c r="H84" s="184"/>
      <c r="I84" s="1348">
        <f t="shared" ref="I84" si="285">+K83</f>
        <v>115470301.76769406</v>
      </c>
      <c r="J84" s="1349">
        <f t="shared" ref="J84" si="286">+I$29</f>
        <v>6067693.1275999993</v>
      </c>
      <c r="K84" s="1349">
        <f t="shared" si="28"/>
        <v>109402608.64009406</v>
      </c>
      <c r="L84" s="1350">
        <f t="shared" ref="L84" si="287">+I$26*K84+J84</f>
        <v>21450961.912633896</v>
      </c>
      <c r="M84" s="1351">
        <v>0</v>
      </c>
      <c r="N84" s="1351">
        <v>0</v>
      </c>
      <c r="O84" s="1353">
        <f t="shared" si="30"/>
        <v>0</v>
      </c>
      <c r="P84" s="1354">
        <f t="shared" si="31"/>
        <v>0</v>
      </c>
      <c r="Q84" s="1351">
        <f t="shared" ref="Q84" si="288">+S83</f>
        <v>119300363.82287508</v>
      </c>
      <c r="R84" s="1351">
        <f t="shared" ref="R84" si="289">+Q$29</f>
        <v>4478988.1859999998</v>
      </c>
      <c r="S84" s="1353">
        <f t="shared" si="34"/>
        <v>114821375.63687508</v>
      </c>
      <c r="T84" s="1354">
        <f t="shared" ref="T84" si="290">+Q$26*S84+R84</f>
        <v>20624198.118791904</v>
      </c>
      <c r="U84" s="1351">
        <f t="shared" ref="U84" si="291">+W83</f>
        <v>5669263.6098083388</v>
      </c>
      <c r="V84" s="1351">
        <f t="shared" ref="V84" si="292">+U$29</f>
        <v>207404.04519999999</v>
      </c>
      <c r="W84" s="1353">
        <f t="shared" si="38"/>
        <v>5461859.5646083392</v>
      </c>
      <c r="X84" s="1354">
        <f t="shared" si="39"/>
        <v>975404.50508744409</v>
      </c>
      <c r="Y84" s="775">
        <f t="shared" ref="Y84" si="293">+AA83</f>
        <v>5894398.7739700004</v>
      </c>
      <c r="Z84" s="1351">
        <f t="shared" ref="Z84" si="294">+Y$29</f>
        <v>205933.10298399997</v>
      </c>
      <c r="AA84" s="1351">
        <f t="shared" si="42"/>
        <v>5688465.6709860004</v>
      </c>
      <c r="AB84" s="776">
        <f t="shared" ref="AB84" si="295">+Y$26*AA84+Z84</f>
        <v>1005796.9954355193</v>
      </c>
      <c r="AC84" s="184"/>
      <c r="AD84" s="184"/>
      <c r="AE84" s="184"/>
      <c r="AF84" s="185"/>
      <c r="AG84" s="184"/>
      <c r="AH84" s="184"/>
      <c r="AI84" s="184"/>
      <c r="AJ84" s="185"/>
      <c r="AK84" s="184"/>
      <c r="AL84" s="184"/>
      <c r="AM84" s="184"/>
      <c r="AN84" s="185"/>
      <c r="AO84" s="777">
        <f t="shared" si="18"/>
        <v>44056361.531948768</v>
      </c>
      <c r="AP84" s="778"/>
      <c r="AQ84" s="779">
        <f t="shared" ref="AQ84" si="296">+AO84</f>
        <v>44056361.531948768</v>
      </c>
    </row>
    <row r="85" spans="1:43" s="1186" customFormat="1">
      <c r="A85" s="128">
        <f t="shared" si="17"/>
        <v>74</v>
      </c>
      <c r="B85" s="211"/>
      <c r="C85" s="283" t="str">
        <f t="shared" si="2"/>
        <v>W Increased ROE</v>
      </c>
      <c r="D85" s="180">
        <v>2033</v>
      </c>
      <c r="E85" s="248"/>
      <c r="F85" s="184"/>
      <c r="G85" s="184"/>
      <c r="H85" s="184"/>
      <c r="I85" s="1348">
        <f t="shared" ref="I85" si="297">+I84</f>
        <v>115470301.76769406</v>
      </c>
      <c r="J85" s="1349">
        <f t="shared" ref="J85" si="298">J84</f>
        <v>6067693.1275999993</v>
      </c>
      <c r="K85" s="1349">
        <f t="shared" si="28"/>
        <v>109402608.64009406</v>
      </c>
      <c r="L85" s="1350">
        <f t="shared" ref="L85" si="299">+I$27*K85+J85</f>
        <v>22539186.738443211</v>
      </c>
      <c r="M85" s="1351">
        <v>0</v>
      </c>
      <c r="N85" s="1351">
        <v>0</v>
      </c>
      <c r="O85" s="1353">
        <f t="shared" si="30"/>
        <v>0</v>
      </c>
      <c r="P85" s="1354">
        <f t="shared" si="31"/>
        <v>0</v>
      </c>
      <c r="Q85" s="1351">
        <f t="shared" ref="Q85:R85" si="300">+Q84</f>
        <v>119300363.82287508</v>
      </c>
      <c r="R85" s="1351">
        <f t="shared" si="300"/>
        <v>4478988.1859999998</v>
      </c>
      <c r="S85" s="1353">
        <f t="shared" si="34"/>
        <v>114821375.63687508</v>
      </c>
      <c r="T85" s="1354">
        <f t="shared" ref="T85" si="301">+Q$27*S85+R85</f>
        <v>20624198.118791904</v>
      </c>
      <c r="U85" s="1351">
        <f t="shared" ref="U85:V85" si="302">+U84</f>
        <v>5669263.6098083388</v>
      </c>
      <c r="V85" s="1351">
        <f t="shared" si="302"/>
        <v>207404.04519999999</v>
      </c>
      <c r="W85" s="1353">
        <f t="shared" si="38"/>
        <v>5461859.5646083392</v>
      </c>
      <c r="X85" s="1354">
        <f t="shared" si="39"/>
        <v>975404.50508744409</v>
      </c>
      <c r="Y85" s="775">
        <f t="shared" ref="Y85:Z85" si="303">+Y84</f>
        <v>5894398.7739700004</v>
      </c>
      <c r="Z85" s="1351">
        <f t="shared" si="303"/>
        <v>205933.10298399997</v>
      </c>
      <c r="AA85" s="1351">
        <f t="shared" si="42"/>
        <v>5688465.6709860004</v>
      </c>
      <c r="AB85" s="776">
        <f t="shared" ref="AB85" si="304">+Y$27*AA85+Z85</f>
        <v>1005796.9954355193</v>
      </c>
      <c r="AC85" s="184"/>
      <c r="AD85" s="184"/>
      <c r="AE85" s="184"/>
      <c r="AF85" s="185"/>
      <c r="AG85" s="184"/>
      <c r="AH85" s="184"/>
      <c r="AI85" s="184"/>
      <c r="AJ85" s="185"/>
      <c r="AK85" s="184"/>
      <c r="AL85" s="184"/>
      <c r="AM85" s="184"/>
      <c r="AN85" s="185"/>
      <c r="AO85" s="777">
        <f t="shared" si="18"/>
        <v>45144586.357758082</v>
      </c>
      <c r="AP85" s="310">
        <f t="shared" ref="AP85" si="305">+AO85</f>
        <v>45144586.357758082</v>
      </c>
      <c r="AQ85" s="156"/>
    </row>
    <row r="86" spans="1:43" s="1186" customFormat="1">
      <c r="A86" s="128">
        <f t="shared" si="17"/>
        <v>75</v>
      </c>
      <c r="B86" s="211"/>
      <c r="C86" s="283" t="str">
        <f t="shared" si="2"/>
        <v>W  11.5 % ROE</v>
      </c>
      <c r="D86" s="180">
        <v>2034</v>
      </c>
      <c r="E86" s="248"/>
      <c r="F86" s="184"/>
      <c r="G86" s="184"/>
      <c r="H86" s="184"/>
      <c r="I86" s="1348">
        <f t="shared" ref="I86" si="306">+K85</f>
        <v>109402608.64009406</v>
      </c>
      <c r="J86" s="1349">
        <f t="shared" ref="J86" si="307">+I$29</f>
        <v>6067693.1275999993</v>
      </c>
      <c r="K86" s="1349">
        <f t="shared" si="28"/>
        <v>103334915.51249406</v>
      </c>
      <c r="L86" s="1350">
        <f t="shared" ref="L86" si="308">+I$26*K86+J86</f>
        <v>20597774.265216447</v>
      </c>
      <c r="M86" s="1351">
        <v>0</v>
      </c>
      <c r="N86" s="1351">
        <v>0</v>
      </c>
      <c r="O86" s="1353">
        <f t="shared" si="30"/>
        <v>0</v>
      </c>
      <c r="P86" s="1354">
        <f t="shared" si="31"/>
        <v>0</v>
      </c>
      <c r="Q86" s="1351">
        <f t="shared" ref="Q86" si="309">+S85</f>
        <v>114821375.63687508</v>
      </c>
      <c r="R86" s="1351">
        <f t="shared" ref="R86" si="310">+Q$29</f>
        <v>4478988.1859999998</v>
      </c>
      <c r="S86" s="1353">
        <f t="shared" si="34"/>
        <v>110342387.45087507</v>
      </c>
      <c r="T86" s="1354">
        <f t="shared" ref="T86" si="311">+Q$26*S86+R86</f>
        <v>19994400.712617639</v>
      </c>
      <c r="U86" s="1351">
        <f t="shared" ref="U86" si="312">+W85</f>
        <v>5461859.5646083392</v>
      </c>
      <c r="V86" s="1351">
        <f t="shared" ref="V86" si="313">+U$29</f>
        <v>207404.04519999999</v>
      </c>
      <c r="W86" s="1353">
        <f t="shared" si="38"/>
        <v>5254455.5194083396</v>
      </c>
      <c r="X86" s="1354">
        <f t="shared" si="39"/>
        <v>946241.10382970073</v>
      </c>
      <c r="Y86" s="775">
        <f t="shared" ref="Y86" si="314">+AA85</f>
        <v>5688465.6709860004</v>
      </c>
      <c r="Z86" s="1351">
        <f t="shared" ref="Z86" si="315">+Y$29</f>
        <v>205933.10298399997</v>
      </c>
      <c r="AA86" s="1351">
        <f t="shared" si="42"/>
        <v>5482532.5680020005</v>
      </c>
      <c r="AB86" s="776">
        <f t="shared" ref="AB86" si="316">+Y$26*AA86+Z86</f>
        <v>976840.42562135169</v>
      </c>
      <c r="AC86" s="184"/>
      <c r="AD86" s="184"/>
      <c r="AE86" s="184"/>
      <c r="AF86" s="185"/>
      <c r="AG86" s="184"/>
      <c r="AH86" s="184"/>
      <c r="AI86" s="184"/>
      <c r="AJ86" s="185"/>
      <c r="AK86" s="184"/>
      <c r="AL86" s="184"/>
      <c r="AM86" s="184"/>
      <c r="AN86" s="185"/>
      <c r="AO86" s="777">
        <f t="shared" si="18"/>
        <v>42515256.507285148</v>
      </c>
      <c r="AP86" s="778"/>
      <c r="AQ86" s="779">
        <f t="shared" ref="AQ86" si="317">+AO86</f>
        <v>42515256.507285148</v>
      </c>
    </row>
    <row r="87" spans="1:43" s="1186" customFormat="1">
      <c r="A87" s="128">
        <f t="shared" si="17"/>
        <v>76</v>
      </c>
      <c r="B87" s="211"/>
      <c r="C87" s="283" t="str">
        <f t="shared" si="2"/>
        <v>W Increased ROE</v>
      </c>
      <c r="D87" s="180">
        <v>2034</v>
      </c>
      <c r="E87" s="248"/>
      <c r="F87" s="184"/>
      <c r="G87" s="184"/>
      <c r="H87" s="184"/>
      <c r="I87" s="1348">
        <f t="shared" ref="I87" si="318">+I86</f>
        <v>109402608.64009406</v>
      </c>
      <c r="J87" s="1349">
        <f t="shared" ref="J87" si="319">J86</f>
        <v>6067693.1275999993</v>
      </c>
      <c r="K87" s="1349">
        <f t="shared" si="28"/>
        <v>103334915.51249406</v>
      </c>
      <c r="L87" s="1350">
        <f t="shared" ref="L87" si="320">+I$27*K87+J87</f>
        <v>21625643.909564149</v>
      </c>
      <c r="M87" s="1351">
        <v>0</v>
      </c>
      <c r="N87" s="1351">
        <v>0</v>
      </c>
      <c r="O87" s="1353">
        <f t="shared" si="30"/>
        <v>0</v>
      </c>
      <c r="P87" s="1354">
        <f t="shared" si="31"/>
        <v>0</v>
      </c>
      <c r="Q87" s="1351">
        <f t="shared" ref="Q87:R87" si="321">+Q86</f>
        <v>114821375.63687508</v>
      </c>
      <c r="R87" s="1351">
        <f t="shared" si="321"/>
        <v>4478988.1859999998</v>
      </c>
      <c r="S87" s="1353">
        <f t="shared" si="34"/>
        <v>110342387.45087507</v>
      </c>
      <c r="T87" s="1354">
        <f t="shared" ref="T87" si="322">+Q$27*S87+R87</f>
        <v>19994400.712617639</v>
      </c>
      <c r="U87" s="1351">
        <f t="shared" ref="U87:V87" si="323">+U86</f>
        <v>5461859.5646083392</v>
      </c>
      <c r="V87" s="1351">
        <f t="shared" si="323"/>
        <v>207404.04519999999</v>
      </c>
      <c r="W87" s="1353">
        <f t="shared" si="38"/>
        <v>5254455.5194083396</v>
      </c>
      <c r="X87" s="1354">
        <f t="shared" si="39"/>
        <v>946241.10382970073</v>
      </c>
      <c r="Y87" s="775">
        <f t="shared" ref="Y87:Z87" si="324">+Y86</f>
        <v>5688465.6709860004</v>
      </c>
      <c r="Z87" s="1351">
        <f t="shared" si="324"/>
        <v>205933.10298399997</v>
      </c>
      <c r="AA87" s="1351">
        <f t="shared" si="42"/>
        <v>5482532.5680020005</v>
      </c>
      <c r="AB87" s="776">
        <f t="shared" ref="AB87" si="325">+Y$27*AA87+Z87</f>
        <v>976840.42562135169</v>
      </c>
      <c r="AC87" s="184"/>
      <c r="AD87" s="184"/>
      <c r="AE87" s="184"/>
      <c r="AF87" s="185"/>
      <c r="AG87" s="184"/>
      <c r="AH87" s="184"/>
      <c r="AI87" s="184"/>
      <c r="AJ87" s="185"/>
      <c r="AK87" s="184"/>
      <c r="AL87" s="184"/>
      <c r="AM87" s="184"/>
      <c r="AN87" s="185"/>
      <c r="AO87" s="777">
        <f t="shared" si="18"/>
        <v>43543126.151632845</v>
      </c>
      <c r="AP87" s="310">
        <f t="shared" ref="AP87" si="326">+AO87</f>
        <v>43543126.151632845</v>
      </c>
      <c r="AQ87" s="156"/>
    </row>
    <row r="88" spans="1:43" s="1186" customFormat="1">
      <c r="A88" s="128">
        <f t="shared" si="17"/>
        <v>77</v>
      </c>
      <c r="B88" s="211"/>
      <c r="C88" s="283" t="str">
        <f t="shared" si="2"/>
        <v>W  11.5 % ROE</v>
      </c>
      <c r="D88" s="180">
        <v>2035</v>
      </c>
      <c r="E88" s="248"/>
      <c r="F88" s="184"/>
      <c r="G88" s="184"/>
      <c r="H88" s="184"/>
      <c r="I88" s="1348">
        <f t="shared" ref="I88" si="327">+K87</f>
        <v>103334915.51249406</v>
      </c>
      <c r="J88" s="1349">
        <f t="shared" ref="J88" si="328">+I$29</f>
        <v>6067693.1275999993</v>
      </c>
      <c r="K88" s="1349">
        <f t="shared" si="28"/>
        <v>97267222.384894058</v>
      </c>
      <c r="L88" s="1350">
        <f t="shared" ref="L88" si="329">+I$26*K88+J88</f>
        <v>19744586.617798999</v>
      </c>
      <c r="M88" s="1351">
        <v>0</v>
      </c>
      <c r="N88" s="1351">
        <v>0</v>
      </c>
      <c r="O88" s="1353">
        <f t="shared" si="30"/>
        <v>0</v>
      </c>
      <c r="P88" s="1354">
        <f t="shared" si="31"/>
        <v>0</v>
      </c>
      <c r="Q88" s="1351">
        <f t="shared" ref="Q88" si="330">+S87</f>
        <v>110342387.45087507</v>
      </c>
      <c r="R88" s="1351">
        <f t="shared" ref="R88" si="331">+Q$29</f>
        <v>4478988.1859999998</v>
      </c>
      <c r="S88" s="1353">
        <f t="shared" si="34"/>
        <v>105863399.26487507</v>
      </c>
      <c r="T88" s="1354">
        <f t="shared" ref="T88" si="332">+Q$26*S88+R88</f>
        <v>19364603.306443375</v>
      </c>
      <c r="U88" s="1351">
        <f t="shared" ref="U88" si="333">+W87</f>
        <v>5254455.5194083396</v>
      </c>
      <c r="V88" s="1351">
        <f t="shared" ref="V88" si="334">+U$29</f>
        <v>207404.04519999999</v>
      </c>
      <c r="W88" s="1353">
        <f t="shared" si="38"/>
        <v>5047051.47420834</v>
      </c>
      <c r="X88" s="1354">
        <f t="shared" si="39"/>
        <v>917077.7025719576</v>
      </c>
      <c r="Y88" s="775">
        <f t="shared" ref="Y88" si="335">+AA87</f>
        <v>5482532.5680020005</v>
      </c>
      <c r="Z88" s="1351">
        <f t="shared" ref="Z88" si="336">+Y$29</f>
        <v>205933.10298399997</v>
      </c>
      <c r="AA88" s="1351">
        <f t="shared" si="42"/>
        <v>5276599.4650180005</v>
      </c>
      <c r="AB88" s="776">
        <f t="shared" ref="AB88" si="337">+Y$26*AA88+Z88</f>
        <v>947883.85580718413</v>
      </c>
      <c r="AC88" s="184"/>
      <c r="AD88" s="184"/>
      <c r="AE88" s="184"/>
      <c r="AF88" s="185"/>
      <c r="AG88" s="184"/>
      <c r="AH88" s="184"/>
      <c r="AI88" s="184"/>
      <c r="AJ88" s="185"/>
      <c r="AK88" s="184"/>
      <c r="AL88" s="184"/>
      <c r="AM88" s="184"/>
      <c r="AN88" s="185"/>
      <c r="AO88" s="777">
        <f t="shared" si="18"/>
        <v>40974151.482621521</v>
      </c>
      <c r="AP88" s="778"/>
      <c r="AQ88" s="779">
        <f t="shared" ref="AQ88" si="338">+AO88</f>
        <v>40974151.482621521</v>
      </c>
    </row>
    <row r="89" spans="1:43" s="1186" customFormat="1">
      <c r="A89" s="128">
        <f t="shared" si="17"/>
        <v>78</v>
      </c>
      <c r="B89" s="211"/>
      <c r="C89" s="283" t="str">
        <f t="shared" si="2"/>
        <v>W Increased ROE</v>
      </c>
      <c r="D89" s="180">
        <v>2035</v>
      </c>
      <c r="E89" s="248"/>
      <c r="F89" s="184"/>
      <c r="G89" s="184"/>
      <c r="H89" s="184"/>
      <c r="I89" s="1348">
        <f t="shared" ref="I89" si="339">+I88</f>
        <v>103334915.51249406</v>
      </c>
      <c r="J89" s="1349">
        <f t="shared" ref="J89" si="340">J88</f>
        <v>6067693.1275999993</v>
      </c>
      <c r="K89" s="1349">
        <f t="shared" si="28"/>
        <v>97267222.384894058</v>
      </c>
      <c r="L89" s="1350">
        <f t="shared" ref="L89" si="341">+I$27*K89+J89</f>
        <v>20712101.080685087</v>
      </c>
      <c r="M89" s="1351">
        <v>0</v>
      </c>
      <c r="N89" s="1351">
        <v>0</v>
      </c>
      <c r="O89" s="1353">
        <f t="shared" si="30"/>
        <v>0</v>
      </c>
      <c r="P89" s="1354">
        <f t="shared" si="31"/>
        <v>0</v>
      </c>
      <c r="Q89" s="1351">
        <f t="shared" ref="Q89:R89" si="342">+Q88</f>
        <v>110342387.45087507</v>
      </c>
      <c r="R89" s="1351">
        <f t="shared" si="342"/>
        <v>4478988.1859999998</v>
      </c>
      <c r="S89" s="1353">
        <f t="shared" si="34"/>
        <v>105863399.26487507</v>
      </c>
      <c r="T89" s="1354">
        <f t="shared" ref="T89" si="343">+Q$27*S89+R89</f>
        <v>19364603.306443375</v>
      </c>
      <c r="U89" s="1351">
        <f t="shared" ref="U89:V89" si="344">+U88</f>
        <v>5254455.5194083396</v>
      </c>
      <c r="V89" s="1351">
        <f t="shared" si="344"/>
        <v>207404.04519999999</v>
      </c>
      <c r="W89" s="1353">
        <f t="shared" si="38"/>
        <v>5047051.47420834</v>
      </c>
      <c r="X89" s="1354">
        <f t="shared" si="39"/>
        <v>917077.7025719576</v>
      </c>
      <c r="Y89" s="775">
        <f t="shared" ref="Y89:Z89" si="345">+Y88</f>
        <v>5482532.5680020005</v>
      </c>
      <c r="Z89" s="1351">
        <f t="shared" si="345"/>
        <v>205933.10298399997</v>
      </c>
      <c r="AA89" s="1351">
        <f t="shared" si="42"/>
        <v>5276599.4650180005</v>
      </c>
      <c r="AB89" s="776">
        <f t="shared" ref="AB89" si="346">+Y$27*AA89+Z89</f>
        <v>947883.85580718413</v>
      </c>
      <c r="AC89" s="184"/>
      <c r="AD89" s="184"/>
      <c r="AE89" s="184"/>
      <c r="AF89" s="185"/>
      <c r="AG89" s="184"/>
      <c r="AH89" s="184"/>
      <c r="AI89" s="184"/>
      <c r="AJ89" s="185"/>
      <c r="AK89" s="184"/>
      <c r="AL89" s="184"/>
      <c r="AM89" s="184"/>
      <c r="AN89" s="185"/>
      <c r="AO89" s="777">
        <f t="shared" si="18"/>
        <v>41941665.945507601</v>
      </c>
      <c r="AP89" s="310">
        <f t="shared" ref="AP89" si="347">+AO89</f>
        <v>41941665.945507601</v>
      </c>
      <c r="AQ89" s="156"/>
    </row>
    <row r="90" spans="1:43" s="1186" customFormat="1">
      <c r="A90" s="128">
        <f t="shared" si="17"/>
        <v>79</v>
      </c>
      <c r="B90" s="211"/>
      <c r="C90" s="283" t="str">
        <f t="shared" si="2"/>
        <v>W  11.5 % ROE</v>
      </c>
      <c r="D90" s="180">
        <v>2036</v>
      </c>
      <c r="E90" s="248"/>
      <c r="F90" s="184"/>
      <c r="G90" s="184"/>
      <c r="H90" s="184"/>
      <c r="I90" s="1348">
        <f t="shared" ref="I90" si="348">+K89</f>
        <v>97267222.384894058</v>
      </c>
      <c r="J90" s="1349">
        <f t="shared" ref="J90" si="349">+I$29</f>
        <v>6067693.1275999993</v>
      </c>
      <c r="K90" s="1349">
        <f t="shared" si="28"/>
        <v>91199529.257294059</v>
      </c>
      <c r="L90" s="1350">
        <f t="shared" ref="L90" si="350">+I$26*K90+J90</f>
        <v>18891398.97038155</v>
      </c>
      <c r="M90" s="1351">
        <v>0</v>
      </c>
      <c r="N90" s="1351">
        <v>0</v>
      </c>
      <c r="O90" s="1353">
        <f t="shared" si="30"/>
        <v>0</v>
      </c>
      <c r="P90" s="1354">
        <f t="shared" si="31"/>
        <v>0</v>
      </c>
      <c r="Q90" s="1351">
        <f t="shared" ref="Q90" si="351">+S89</f>
        <v>105863399.26487507</v>
      </c>
      <c r="R90" s="1351">
        <f t="shared" ref="R90" si="352">+Q$29</f>
        <v>4478988.1859999998</v>
      </c>
      <c r="S90" s="1353">
        <f t="shared" si="34"/>
        <v>101384411.07887506</v>
      </c>
      <c r="T90" s="1354">
        <f t="shared" ref="T90" si="353">+Q$26*S90+R90</f>
        <v>18734805.90026911</v>
      </c>
      <c r="U90" s="1351">
        <f t="shared" ref="U90" si="354">+W89</f>
        <v>5047051.47420834</v>
      </c>
      <c r="V90" s="1351">
        <f t="shared" ref="V90" si="355">+U$29</f>
        <v>207404.04519999999</v>
      </c>
      <c r="W90" s="1353">
        <f t="shared" si="38"/>
        <v>4839647.4290083405</v>
      </c>
      <c r="X90" s="1354">
        <f t="shared" si="39"/>
        <v>887914.30131421424</v>
      </c>
      <c r="Y90" s="775">
        <f t="shared" ref="Y90" si="356">+AA89</f>
        <v>5276599.4650180005</v>
      </c>
      <c r="Z90" s="1351">
        <f t="shared" ref="Z90" si="357">+Y$29</f>
        <v>205933.10298399997</v>
      </c>
      <c r="AA90" s="1351">
        <f t="shared" si="42"/>
        <v>5070666.3620340005</v>
      </c>
      <c r="AB90" s="776">
        <f t="shared" ref="AB90" si="358">+Y$26*AA90+Z90</f>
        <v>918927.28599301656</v>
      </c>
      <c r="AC90" s="184"/>
      <c r="AD90" s="184"/>
      <c r="AE90" s="184"/>
      <c r="AF90" s="185"/>
      <c r="AG90" s="184"/>
      <c r="AH90" s="184"/>
      <c r="AI90" s="184"/>
      <c r="AJ90" s="185"/>
      <c r="AK90" s="184"/>
      <c r="AL90" s="184"/>
      <c r="AM90" s="184"/>
      <c r="AN90" s="185"/>
      <c r="AO90" s="777">
        <f t="shared" si="18"/>
        <v>39433046.457957894</v>
      </c>
      <c r="AP90" s="778"/>
      <c r="AQ90" s="779">
        <f t="shared" ref="AQ90" si="359">+AO90</f>
        <v>39433046.457957894</v>
      </c>
    </row>
    <row r="91" spans="1:43" s="1186" customFormat="1">
      <c r="A91" s="128">
        <f t="shared" si="17"/>
        <v>80</v>
      </c>
      <c r="B91" s="211"/>
      <c r="C91" s="283" t="str">
        <f t="shared" si="2"/>
        <v>W Increased ROE</v>
      </c>
      <c r="D91" s="180">
        <v>2036</v>
      </c>
      <c r="E91" s="248"/>
      <c r="F91" s="184"/>
      <c r="G91" s="184"/>
      <c r="H91" s="184"/>
      <c r="I91" s="1348">
        <f t="shared" ref="I91" si="360">+I90</f>
        <v>97267222.384894058</v>
      </c>
      <c r="J91" s="1349">
        <f t="shared" ref="J91" si="361">J90</f>
        <v>6067693.1275999993</v>
      </c>
      <c r="K91" s="1349">
        <f t="shared" si="28"/>
        <v>91199529.257294059</v>
      </c>
      <c r="L91" s="1350">
        <f t="shared" ref="L91" si="362">+I$27*K91+J91</f>
        <v>19798558.251806021</v>
      </c>
      <c r="M91" s="1351">
        <v>0</v>
      </c>
      <c r="N91" s="1351">
        <v>0</v>
      </c>
      <c r="O91" s="1353">
        <f t="shared" si="30"/>
        <v>0</v>
      </c>
      <c r="P91" s="1354">
        <f t="shared" si="31"/>
        <v>0</v>
      </c>
      <c r="Q91" s="1351">
        <f t="shared" ref="Q91:R91" si="363">+Q90</f>
        <v>105863399.26487507</v>
      </c>
      <c r="R91" s="1351">
        <f t="shared" si="363"/>
        <v>4478988.1859999998</v>
      </c>
      <c r="S91" s="1353">
        <f t="shared" si="34"/>
        <v>101384411.07887506</v>
      </c>
      <c r="T91" s="1354">
        <f t="shared" ref="T91" si="364">+Q$27*S91+R91</f>
        <v>18734805.90026911</v>
      </c>
      <c r="U91" s="1351">
        <f t="shared" ref="U91:V91" si="365">+U90</f>
        <v>5047051.47420834</v>
      </c>
      <c r="V91" s="1351">
        <f t="shared" si="365"/>
        <v>207404.04519999999</v>
      </c>
      <c r="W91" s="1353">
        <f t="shared" si="38"/>
        <v>4839647.4290083405</v>
      </c>
      <c r="X91" s="1354">
        <f t="shared" si="39"/>
        <v>887914.30131421424</v>
      </c>
      <c r="Y91" s="775">
        <f t="shared" ref="Y91:Z91" si="366">+Y90</f>
        <v>5276599.4650180005</v>
      </c>
      <c r="Z91" s="1351">
        <f t="shared" si="366"/>
        <v>205933.10298399997</v>
      </c>
      <c r="AA91" s="1351">
        <f t="shared" si="42"/>
        <v>5070666.3620340005</v>
      </c>
      <c r="AB91" s="776">
        <f t="shared" ref="AB91" si="367">+Y$27*AA91+Z91</f>
        <v>918927.28599301656</v>
      </c>
      <c r="AC91" s="184"/>
      <c r="AD91" s="184"/>
      <c r="AE91" s="184"/>
      <c r="AF91" s="185"/>
      <c r="AG91" s="184"/>
      <c r="AH91" s="184"/>
      <c r="AI91" s="184"/>
      <c r="AJ91" s="185"/>
      <c r="AK91" s="184"/>
      <c r="AL91" s="184"/>
      <c r="AM91" s="184"/>
      <c r="AN91" s="185"/>
      <c r="AO91" s="777">
        <f t="shared" si="18"/>
        <v>40340205.739382356</v>
      </c>
      <c r="AP91" s="310">
        <f t="shared" ref="AP91" si="368">+AO91</f>
        <v>40340205.739382356</v>
      </c>
      <c r="AQ91" s="156"/>
    </row>
    <row r="92" spans="1:43" s="1186" customFormat="1">
      <c r="A92" s="128">
        <f t="shared" si="17"/>
        <v>81</v>
      </c>
      <c r="B92" s="211"/>
      <c r="C92" s="283" t="str">
        <f t="shared" si="2"/>
        <v>W  11.5 % ROE</v>
      </c>
      <c r="D92" s="180">
        <v>2037</v>
      </c>
      <c r="E92" s="248"/>
      <c r="F92" s="184"/>
      <c r="G92" s="184"/>
      <c r="H92" s="184"/>
      <c r="I92" s="1348">
        <f t="shared" ref="I92" si="369">+K91</f>
        <v>91199529.257294059</v>
      </c>
      <c r="J92" s="1349">
        <f t="shared" ref="J92" si="370">+I$29</f>
        <v>6067693.1275999993</v>
      </c>
      <c r="K92" s="1349">
        <f t="shared" si="28"/>
        <v>85131836.129694059</v>
      </c>
      <c r="L92" s="1350">
        <f t="shared" ref="L92" si="371">+I$26*K92+J92</f>
        <v>18038211.322964102</v>
      </c>
      <c r="M92" s="1351">
        <v>0</v>
      </c>
      <c r="N92" s="1351">
        <v>0</v>
      </c>
      <c r="O92" s="1353">
        <f t="shared" si="30"/>
        <v>0</v>
      </c>
      <c r="P92" s="1354">
        <f t="shared" si="31"/>
        <v>0</v>
      </c>
      <c r="Q92" s="1351">
        <f t="shared" ref="Q92" si="372">+S91</f>
        <v>101384411.07887506</v>
      </c>
      <c r="R92" s="1351">
        <f t="shared" ref="R92" si="373">+Q$29</f>
        <v>4478988.1859999998</v>
      </c>
      <c r="S92" s="1353">
        <f t="shared" si="34"/>
        <v>96905422.89287506</v>
      </c>
      <c r="T92" s="1354">
        <f t="shared" ref="T92" si="374">+Q$26*S92+R92</f>
        <v>18105008.494094845</v>
      </c>
      <c r="U92" s="1351">
        <f t="shared" ref="U92" si="375">+W91</f>
        <v>4839647.4290083405</v>
      </c>
      <c r="V92" s="1351">
        <f t="shared" ref="V92" si="376">+U$29</f>
        <v>207404.04519999999</v>
      </c>
      <c r="W92" s="1353">
        <f t="shared" si="38"/>
        <v>4632243.3838083409</v>
      </c>
      <c r="X92" s="1354">
        <f t="shared" si="39"/>
        <v>858750.90005647112</v>
      </c>
      <c r="Y92" s="775">
        <f t="shared" ref="Y92" si="377">+AA91</f>
        <v>5070666.3620340005</v>
      </c>
      <c r="Z92" s="1351">
        <f t="shared" ref="Z92" si="378">+Y$29</f>
        <v>205933.10298399997</v>
      </c>
      <c r="AA92" s="1351">
        <f t="shared" si="42"/>
        <v>4864733.2590500005</v>
      </c>
      <c r="AB92" s="776">
        <f t="shared" ref="AB92" si="379">+Y$26*AA92+Z92</f>
        <v>889970.71617884887</v>
      </c>
      <c r="AC92" s="184"/>
      <c r="AD92" s="184"/>
      <c r="AE92" s="184"/>
      <c r="AF92" s="185"/>
      <c r="AG92" s="184"/>
      <c r="AH92" s="184"/>
      <c r="AI92" s="184"/>
      <c r="AJ92" s="185"/>
      <c r="AK92" s="184"/>
      <c r="AL92" s="184"/>
      <c r="AM92" s="184"/>
      <c r="AN92" s="185"/>
      <c r="AO92" s="777">
        <f t="shared" si="18"/>
        <v>37891941.433294274</v>
      </c>
      <c r="AP92" s="778"/>
      <c r="AQ92" s="779">
        <f t="shared" ref="AQ92" si="380">+AO92</f>
        <v>37891941.433294274</v>
      </c>
    </row>
    <row r="93" spans="1:43" s="1186" customFormat="1">
      <c r="A93" s="128">
        <f t="shared" si="17"/>
        <v>82</v>
      </c>
      <c r="B93" s="211"/>
      <c r="C93" s="283" t="str">
        <f t="shared" si="2"/>
        <v>W Increased ROE</v>
      </c>
      <c r="D93" s="180">
        <v>2037</v>
      </c>
      <c r="E93" s="248"/>
      <c r="F93" s="184"/>
      <c r="G93" s="184"/>
      <c r="H93" s="184"/>
      <c r="I93" s="1348">
        <f t="shared" ref="I93" si="381">+I92</f>
        <v>91199529.257294059</v>
      </c>
      <c r="J93" s="1349">
        <f t="shared" ref="J93" si="382">J92</f>
        <v>6067693.1275999993</v>
      </c>
      <c r="K93" s="1349">
        <f t="shared" si="28"/>
        <v>85131836.129694059</v>
      </c>
      <c r="L93" s="1350">
        <f t="shared" ref="L93" si="383">+I$27*K93+J93</f>
        <v>18885015.422926955</v>
      </c>
      <c r="M93" s="1351">
        <v>0</v>
      </c>
      <c r="N93" s="1351">
        <v>0</v>
      </c>
      <c r="O93" s="1353">
        <f t="shared" si="30"/>
        <v>0</v>
      </c>
      <c r="P93" s="1354">
        <f t="shared" si="31"/>
        <v>0</v>
      </c>
      <c r="Q93" s="1351">
        <f t="shared" ref="Q93:R93" si="384">+Q92</f>
        <v>101384411.07887506</v>
      </c>
      <c r="R93" s="1351">
        <f t="shared" si="384"/>
        <v>4478988.1859999998</v>
      </c>
      <c r="S93" s="1353">
        <f t="shared" si="34"/>
        <v>96905422.89287506</v>
      </c>
      <c r="T93" s="1354">
        <f t="shared" ref="T93" si="385">+Q$27*S93+R93</f>
        <v>18105008.494094845</v>
      </c>
      <c r="U93" s="1351">
        <f t="shared" ref="U93:V93" si="386">+U92</f>
        <v>4839647.4290083405</v>
      </c>
      <c r="V93" s="1351">
        <f t="shared" si="386"/>
        <v>207404.04519999999</v>
      </c>
      <c r="W93" s="1353">
        <f t="shared" si="38"/>
        <v>4632243.3838083409</v>
      </c>
      <c r="X93" s="1354">
        <f t="shared" si="39"/>
        <v>858750.90005647112</v>
      </c>
      <c r="Y93" s="775">
        <f t="shared" ref="Y93:Z93" si="387">+Y92</f>
        <v>5070666.3620340005</v>
      </c>
      <c r="Z93" s="1351">
        <f t="shared" si="387"/>
        <v>205933.10298399997</v>
      </c>
      <c r="AA93" s="1351">
        <f t="shared" si="42"/>
        <v>4864733.2590500005</v>
      </c>
      <c r="AB93" s="776">
        <f t="shared" ref="AB93" si="388">+Y$27*AA93+Z93</f>
        <v>889970.71617884887</v>
      </c>
      <c r="AC93" s="184"/>
      <c r="AD93" s="184"/>
      <c r="AE93" s="184"/>
      <c r="AF93" s="185"/>
      <c r="AG93" s="184"/>
      <c r="AH93" s="184"/>
      <c r="AI93" s="184"/>
      <c r="AJ93" s="185"/>
      <c r="AK93" s="184"/>
      <c r="AL93" s="184"/>
      <c r="AM93" s="184"/>
      <c r="AN93" s="185"/>
      <c r="AO93" s="777">
        <f t="shared" si="18"/>
        <v>38738745.533257119</v>
      </c>
      <c r="AP93" s="310">
        <f t="shared" ref="AP93" si="389">+AO93</f>
        <v>38738745.533257119</v>
      </c>
      <c r="AQ93" s="156"/>
    </row>
    <row r="94" spans="1:43" s="1186" customFormat="1">
      <c r="A94" s="128">
        <f t="shared" si="17"/>
        <v>83</v>
      </c>
      <c r="B94" s="211"/>
      <c r="C94" s="283" t="str">
        <f t="shared" si="2"/>
        <v>W  11.5 % ROE</v>
      </c>
      <c r="D94" s="180">
        <v>2038</v>
      </c>
      <c r="E94" s="248"/>
      <c r="F94" s="184"/>
      <c r="G94" s="184"/>
      <c r="H94" s="184"/>
      <c r="I94" s="1348">
        <f t="shared" ref="I94" si="390">+K93</f>
        <v>85131836.129694059</v>
      </c>
      <c r="J94" s="1349">
        <f t="shared" ref="J94" si="391">+I$29</f>
        <v>6067693.1275999993</v>
      </c>
      <c r="K94" s="1349">
        <f t="shared" si="28"/>
        <v>79064143.00209406</v>
      </c>
      <c r="L94" s="1350">
        <f t="shared" ref="L94" si="392">+I$26*K94+J94</f>
        <v>17185023.67554665</v>
      </c>
      <c r="M94" s="1351">
        <v>0</v>
      </c>
      <c r="N94" s="1351">
        <v>0</v>
      </c>
      <c r="O94" s="1353">
        <f t="shared" si="30"/>
        <v>0</v>
      </c>
      <c r="P94" s="1354">
        <f t="shared" si="31"/>
        <v>0</v>
      </c>
      <c r="Q94" s="1351">
        <f t="shared" ref="Q94" si="393">+S93</f>
        <v>96905422.89287506</v>
      </c>
      <c r="R94" s="1351">
        <f t="shared" ref="R94" si="394">+Q$29</f>
        <v>4478988.1859999998</v>
      </c>
      <c r="S94" s="1353">
        <f t="shared" si="34"/>
        <v>92426434.706875056</v>
      </c>
      <c r="T94" s="1354">
        <f t="shared" ref="T94" si="395">+Q$26*S94+R94</f>
        <v>17475211.08792058</v>
      </c>
      <c r="U94" s="1351">
        <f t="shared" ref="U94" si="396">+W93</f>
        <v>4632243.3838083409</v>
      </c>
      <c r="V94" s="1351">
        <f t="shared" ref="V94" si="397">+U$29</f>
        <v>207404.04519999999</v>
      </c>
      <c r="W94" s="1353">
        <f t="shared" si="38"/>
        <v>4424839.3386083413</v>
      </c>
      <c r="X94" s="1354">
        <f t="shared" si="39"/>
        <v>829587.49879872776</v>
      </c>
      <c r="Y94" s="775">
        <f t="shared" ref="Y94" si="398">+AA93</f>
        <v>4864733.2590500005</v>
      </c>
      <c r="Z94" s="1351">
        <f t="shared" ref="Z94" si="399">+Y$29</f>
        <v>205933.10298399997</v>
      </c>
      <c r="AA94" s="1351">
        <f t="shared" si="42"/>
        <v>4658800.1560660005</v>
      </c>
      <c r="AB94" s="776">
        <f t="shared" ref="AB94" si="400">+Y$26*AA94+Z94</f>
        <v>861014.14636468131</v>
      </c>
      <c r="AC94" s="184"/>
      <c r="AD94" s="184"/>
      <c r="AE94" s="184"/>
      <c r="AF94" s="185"/>
      <c r="AG94" s="184"/>
      <c r="AH94" s="184"/>
      <c r="AI94" s="184"/>
      <c r="AJ94" s="185"/>
      <c r="AK94" s="184"/>
      <c r="AL94" s="184"/>
      <c r="AM94" s="184"/>
      <c r="AN94" s="185"/>
      <c r="AO94" s="777">
        <f t="shared" si="18"/>
        <v>36350836.408630639</v>
      </c>
      <c r="AP94" s="778"/>
      <c r="AQ94" s="779">
        <f t="shared" ref="AQ94" si="401">+AO94</f>
        <v>36350836.408630639</v>
      </c>
    </row>
    <row r="95" spans="1:43" s="1186" customFormat="1">
      <c r="A95" s="128">
        <f t="shared" si="17"/>
        <v>84</v>
      </c>
      <c r="B95" s="211"/>
      <c r="C95" s="283" t="str">
        <f t="shared" si="2"/>
        <v>W Increased ROE</v>
      </c>
      <c r="D95" s="180">
        <v>2038</v>
      </c>
      <c r="E95" s="248"/>
      <c r="F95" s="184"/>
      <c r="G95" s="184"/>
      <c r="H95" s="184"/>
      <c r="I95" s="1348">
        <f t="shared" ref="I95" si="402">+I94</f>
        <v>85131836.129694059</v>
      </c>
      <c r="J95" s="1349">
        <f t="shared" ref="J95" si="403">J94</f>
        <v>6067693.1275999993</v>
      </c>
      <c r="K95" s="1349">
        <f t="shared" si="28"/>
        <v>79064143.00209406</v>
      </c>
      <c r="L95" s="1350">
        <f t="shared" ref="L95" si="404">+I$27*K95+J95</f>
        <v>17971472.594047893</v>
      </c>
      <c r="M95" s="1351">
        <v>0</v>
      </c>
      <c r="N95" s="1351">
        <v>0</v>
      </c>
      <c r="O95" s="1353">
        <f t="shared" si="30"/>
        <v>0</v>
      </c>
      <c r="P95" s="1354">
        <f t="shared" si="31"/>
        <v>0</v>
      </c>
      <c r="Q95" s="1351">
        <f t="shared" ref="Q95:R95" si="405">+Q94</f>
        <v>96905422.89287506</v>
      </c>
      <c r="R95" s="1351">
        <f t="shared" si="405"/>
        <v>4478988.1859999998</v>
      </c>
      <c r="S95" s="1353">
        <f t="shared" si="34"/>
        <v>92426434.706875056</v>
      </c>
      <c r="T95" s="1354">
        <f t="shared" ref="T95" si="406">+Q$27*S95+R95</f>
        <v>17475211.08792058</v>
      </c>
      <c r="U95" s="1351">
        <f t="shared" ref="U95:V95" si="407">+U94</f>
        <v>4632243.3838083409</v>
      </c>
      <c r="V95" s="1351">
        <f t="shared" si="407"/>
        <v>207404.04519999999</v>
      </c>
      <c r="W95" s="1353">
        <f t="shared" si="38"/>
        <v>4424839.3386083413</v>
      </c>
      <c r="X95" s="1354">
        <f t="shared" si="39"/>
        <v>829587.49879872776</v>
      </c>
      <c r="Y95" s="775">
        <f t="shared" ref="Y95:Z95" si="408">+Y94</f>
        <v>4864733.2590500005</v>
      </c>
      <c r="Z95" s="1351">
        <f t="shared" si="408"/>
        <v>205933.10298399997</v>
      </c>
      <c r="AA95" s="1351">
        <f t="shared" si="42"/>
        <v>4658800.1560660005</v>
      </c>
      <c r="AB95" s="776">
        <f t="shared" ref="AB95" si="409">+Y$27*AA95+Z95</f>
        <v>861014.14636468131</v>
      </c>
      <c r="AC95" s="184"/>
      <c r="AD95" s="184"/>
      <c r="AE95" s="184"/>
      <c r="AF95" s="185"/>
      <c r="AG95" s="184"/>
      <c r="AH95" s="184"/>
      <c r="AI95" s="184"/>
      <c r="AJ95" s="185"/>
      <c r="AK95" s="184"/>
      <c r="AL95" s="184"/>
      <c r="AM95" s="184"/>
      <c r="AN95" s="185"/>
      <c r="AO95" s="777">
        <f t="shared" si="18"/>
        <v>37137285.327131882</v>
      </c>
      <c r="AP95" s="310">
        <f t="shared" ref="AP95" si="410">+AO95</f>
        <v>37137285.327131882</v>
      </c>
      <c r="AQ95" s="156"/>
    </row>
    <row r="96" spans="1:43" s="1186" customFormat="1">
      <c r="A96" s="128">
        <f t="shared" si="17"/>
        <v>85</v>
      </c>
      <c r="B96" s="211"/>
      <c r="C96" s="283" t="str">
        <f t="shared" si="2"/>
        <v>W  11.5 % ROE</v>
      </c>
      <c r="D96" s="180">
        <v>2039</v>
      </c>
      <c r="E96" s="248"/>
      <c r="F96" s="184"/>
      <c r="G96" s="184"/>
      <c r="H96" s="184"/>
      <c r="I96" s="1348">
        <f t="shared" ref="I96" si="411">+K95</f>
        <v>79064143.00209406</v>
      </c>
      <c r="J96" s="1349">
        <f t="shared" ref="J96" si="412">+I$29</f>
        <v>6067693.1275999993</v>
      </c>
      <c r="K96" s="1349">
        <f t="shared" si="28"/>
        <v>72996449.874494061</v>
      </c>
      <c r="L96" s="1350">
        <f t="shared" ref="L96" si="413">+I$26*K96+J96</f>
        <v>16331836.028129201</v>
      </c>
      <c r="M96" s="1351">
        <v>0</v>
      </c>
      <c r="N96" s="1351">
        <v>0</v>
      </c>
      <c r="O96" s="1353">
        <f t="shared" si="30"/>
        <v>0</v>
      </c>
      <c r="P96" s="1354">
        <f t="shared" si="31"/>
        <v>0</v>
      </c>
      <c r="Q96" s="1351">
        <f t="shared" ref="Q96" si="414">+S95</f>
        <v>92426434.706875056</v>
      </c>
      <c r="R96" s="1351">
        <f t="shared" ref="R96" si="415">+Q$29</f>
        <v>4478988.1859999998</v>
      </c>
      <c r="S96" s="1353">
        <f t="shared" si="34"/>
        <v>87947446.520875052</v>
      </c>
      <c r="T96" s="1354">
        <f t="shared" ref="T96" si="416">+Q$26*S96+R96</f>
        <v>16845413.681746315</v>
      </c>
      <c r="U96" s="1351">
        <f t="shared" ref="U96" si="417">+W95</f>
        <v>4424839.3386083413</v>
      </c>
      <c r="V96" s="1351">
        <f t="shared" ref="V96" si="418">+U$29</f>
        <v>207404.04519999999</v>
      </c>
      <c r="W96" s="1353">
        <f t="shared" si="38"/>
        <v>4217435.2934083417</v>
      </c>
      <c r="X96" s="1354">
        <f t="shared" si="39"/>
        <v>800424.0975409844</v>
      </c>
      <c r="Y96" s="775">
        <f t="shared" ref="Y96" si="419">+AA95</f>
        <v>4658800.1560660005</v>
      </c>
      <c r="Z96" s="1351">
        <f t="shared" ref="Z96" si="420">+Y$29</f>
        <v>205933.10298399997</v>
      </c>
      <c r="AA96" s="1351">
        <f t="shared" si="42"/>
        <v>4452867.0530820005</v>
      </c>
      <c r="AB96" s="776">
        <f t="shared" ref="AB96" si="421">+Y$26*AA96+Z96</f>
        <v>832057.57655051374</v>
      </c>
      <c r="AC96" s="184"/>
      <c r="AD96" s="184"/>
      <c r="AE96" s="184"/>
      <c r="AF96" s="185"/>
      <c r="AG96" s="184"/>
      <c r="AH96" s="184"/>
      <c r="AI96" s="184"/>
      <c r="AJ96" s="185"/>
      <c r="AK96" s="184"/>
      <c r="AL96" s="184"/>
      <c r="AM96" s="184"/>
      <c r="AN96" s="185"/>
      <c r="AO96" s="777">
        <f t="shared" si="18"/>
        <v>34809731.383967012</v>
      </c>
      <c r="AP96" s="778"/>
      <c r="AQ96" s="779">
        <f t="shared" ref="AQ96" si="422">+AO96</f>
        <v>34809731.383967012</v>
      </c>
    </row>
    <row r="97" spans="1:43" s="1186" customFormat="1">
      <c r="A97" s="128">
        <f t="shared" si="17"/>
        <v>86</v>
      </c>
      <c r="B97" s="211"/>
      <c r="C97" s="283" t="str">
        <f t="shared" si="2"/>
        <v>W Increased ROE</v>
      </c>
      <c r="D97" s="180">
        <v>2039</v>
      </c>
      <c r="E97" s="248"/>
      <c r="F97" s="184"/>
      <c r="G97" s="184"/>
      <c r="H97" s="184"/>
      <c r="I97" s="1348">
        <f t="shared" ref="I97" si="423">+I96</f>
        <v>79064143.00209406</v>
      </c>
      <c r="J97" s="1349">
        <f t="shared" ref="J97" si="424">J96</f>
        <v>6067693.1275999993</v>
      </c>
      <c r="K97" s="1349">
        <f t="shared" si="28"/>
        <v>72996449.874494061</v>
      </c>
      <c r="L97" s="1350">
        <f t="shared" ref="L97" si="425">+I$27*K97+J97</f>
        <v>17057929.765168831</v>
      </c>
      <c r="M97" s="1351">
        <v>0</v>
      </c>
      <c r="N97" s="1351">
        <v>0</v>
      </c>
      <c r="O97" s="1353">
        <f t="shared" si="30"/>
        <v>0</v>
      </c>
      <c r="P97" s="1354">
        <f t="shared" si="31"/>
        <v>0</v>
      </c>
      <c r="Q97" s="1351">
        <f t="shared" ref="Q97:R97" si="426">+Q96</f>
        <v>92426434.706875056</v>
      </c>
      <c r="R97" s="1351">
        <f t="shared" si="426"/>
        <v>4478988.1859999998</v>
      </c>
      <c r="S97" s="1353">
        <f t="shared" si="34"/>
        <v>87947446.520875052</v>
      </c>
      <c r="T97" s="1354">
        <f t="shared" ref="T97" si="427">+Q$27*S97+R97</f>
        <v>16845413.681746315</v>
      </c>
      <c r="U97" s="1351">
        <f t="shared" ref="U97:V97" si="428">+U96</f>
        <v>4424839.3386083413</v>
      </c>
      <c r="V97" s="1351">
        <f t="shared" si="428"/>
        <v>207404.04519999999</v>
      </c>
      <c r="W97" s="1353">
        <f t="shared" si="38"/>
        <v>4217435.2934083417</v>
      </c>
      <c r="X97" s="1354">
        <f t="shared" si="39"/>
        <v>800424.0975409844</v>
      </c>
      <c r="Y97" s="775">
        <f t="shared" ref="Y97:Z97" si="429">+Y96</f>
        <v>4658800.1560660005</v>
      </c>
      <c r="Z97" s="1351">
        <f t="shared" si="429"/>
        <v>205933.10298399997</v>
      </c>
      <c r="AA97" s="1351">
        <f t="shared" si="42"/>
        <v>4452867.0530820005</v>
      </c>
      <c r="AB97" s="776">
        <f t="shared" ref="AB97" si="430">+Y$27*AA97+Z97</f>
        <v>832057.57655051374</v>
      </c>
      <c r="AC97" s="184"/>
      <c r="AD97" s="184"/>
      <c r="AE97" s="184"/>
      <c r="AF97" s="185"/>
      <c r="AG97" s="184"/>
      <c r="AH97" s="184"/>
      <c r="AI97" s="184"/>
      <c r="AJ97" s="185"/>
      <c r="AK97" s="184"/>
      <c r="AL97" s="184"/>
      <c r="AM97" s="184"/>
      <c r="AN97" s="185"/>
      <c r="AO97" s="777">
        <f t="shared" si="18"/>
        <v>35535825.121006645</v>
      </c>
      <c r="AP97" s="310">
        <f t="shared" ref="AP97" si="431">+AO97</f>
        <v>35535825.121006645</v>
      </c>
      <c r="AQ97" s="156"/>
    </row>
    <row r="98" spans="1:43" s="1186" customFormat="1">
      <c r="A98" s="128">
        <f t="shared" si="17"/>
        <v>87</v>
      </c>
      <c r="B98" s="211"/>
      <c r="C98" s="283" t="str">
        <f t="shared" si="2"/>
        <v>W  11.5 % ROE</v>
      </c>
      <c r="D98" s="180">
        <v>2040</v>
      </c>
      <c r="E98" s="248"/>
      <c r="F98" s="184"/>
      <c r="G98" s="184"/>
      <c r="H98" s="184"/>
      <c r="I98" s="1348">
        <f t="shared" ref="I98" si="432">+K97</f>
        <v>72996449.874494061</v>
      </c>
      <c r="J98" s="1349">
        <f t="shared" ref="J98" si="433">+I$29</f>
        <v>6067693.1275999993</v>
      </c>
      <c r="K98" s="1349">
        <f t="shared" si="28"/>
        <v>66928756.746894062</v>
      </c>
      <c r="L98" s="1350">
        <f t="shared" ref="L98" si="434">+I$26*K98+J98</f>
        <v>15478648.380711751</v>
      </c>
      <c r="M98" s="1351">
        <v>0</v>
      </c>
      <c r="N98" s="1351">
        <v>0</v>
      </c>
      <c r="O98" s="1353">
        <f t="shared" si="30"/>
        <v>0</v>
      </c>
      <c r="P98" s="1354">
        <f t="shared" si="31"/>
        <v>0</v>
      </c>
      <c r="Q98" s="1351">
        <f t="shared" ref="Q98" si="435">+S97</f>
        <v>87947446.520875052</v>
      </c>
      <c r="R98" s="1351">
        <f t="shared" ref="R98" si="436">+Q$29</f>
        <v>4478988.1859999998</v>
      </c>
      <c r="S98" s="1353">
        <f t="shared" si="34"/>
        <v>83468458.334875047</v>
      </c>
      <c r="T98" s="1354">
        <f t="shared" ref="T98" si="437">+Q$26*S98+R98</f>
        <v>16215616.27557205</v>
      </c>
      <c r="U98" s="1351">
        <f t="shared" ref="U98" si="438">+W97</f>
        <v>4217435.2934083417</v>
      </c>
      <c r="V98" s="1351">
        <f t="shared" ref="V98" si="439">+U$29</f>
        <v>207404.04519999999</v>
      </c>
      <c r="W98" s="1353">
        <f t="shared" si="38"/>
        <v>4010031.2482083417</v>
      </c>
      <c r="X98" s="1354">
        <f t="shared" si="39"/>
        <v>771260.69628324127</v>
      </c>
      <c r="Y98" s="775">
        <f t="shared" ref="Y98" si="440">+AA97</f>
        <v>4452867.0530820005</v>
      </c>
      <c r="Z98" s="1351">
        <f t="shared" ref="Z98" si="441">+Y$29</f>
        <v>205933.10298399997</v>
      </c>
      <c r="AA98" s="1351">
        <f t="shared" si="42"/>
        <v>4246933.9500980005</v>
      </c>
      <c r="AB98" s="776">
        <f t="shared" ref="AB98" si="442">+Y$26*AA98+Z98</f>
        <v>803101.00673634617</v>
      </c>
      <c r="AC98" s="184"/>
      <c r="AD98" s="184"/>
      <c r="AE98" s="184"/>
      <c r="AF98" s="185"/>
      <c r="AG98" s="184"/>
      <c r="AH98" s="184"/>
      <c r="AI98" s="184"/>
      <c r="AJ98" s="185"/>
      <c r="AK98" s="184"/>
      <c r="AL98" s="184"/>
      <c r="AM98" s="184"/>
      <c r="AN98" s="185"/>
      <c r="AO98" s="777">
        <f t="shared" si="18"/>
        <v>33268626.359303389</v>
      </c>
      <c r="AP98" s="778"/>
      <c r="AQ98" s="779">
        <f t="shared" ref="AQ98" si="443">+AO98</f>
        <v>33268626.359303389</v>
      </c>
    </row>
    <row r="99" spans="1:43" s="1186" customFormat="1">
      <c r="A99" s="128">
        <f t="shared" si="17"/>
        <v>88</v>
      </c>
      <c r="B99" s="211"/>
      <c r="C99" s="283" t="str">
        <f t="shared" ref="C99" si="444">+C97</f>
        <v>W Increased ROE</v>
      </c>
      <c r="D99" s="180">
        <v>2040</v>
      </c>
      <c r="E99" s="248"/>
      <c r="F99" s="184"/>
      <c r="G99" s="184"/>
      <c r="H99" s="184"/>
      <c r="I99" s="1348">
        <f t="shared" ref="I99" si="445">+I98</f>
        <v>72996449.874494061</v>
      </c>
      <c r="J99" s="1349">
        <f t="shared" ref="J99" si="446">J98</f>
        <v>6067693.1275999993</v>
      </c>
      <c r="K99" s="1349">
        <f t="shared" si="28"/>
        <v>66928756.746894062</v>
      </c>
      <c r="L99" s="1350">
        <f t="shared" ref="L99" si="447">+I$27*K99+J99</f>
        <v>16144386.936289763</v>
      </c>
      <c r="M99" s="1351">
        <v>0</v>
      </c>
      <c r="N99" s="1351">
        <v>0</v>
      </c>
      <c r="O99" s="1353">
        <f t="shared" si="30"/>
        <v>0</v>
      </c>
      <c r="P99" s="1354">
        <f t="shared" si="31"/>
        <v>0</v>
      </c>
      <c r="Q99" s="1351">
        <f t="shared" ref="Q99:R99" si="448">+Q98</f>
        <v>87947446.520875052</v>
      </c>
      <c r="R99" s="1351">
        <f t="shared" si="448"/>
        <v>4478988.1859999998</v>
      </c>
      <c r="S99" s="1353">
        <f t="shared" si="34"/>
        <v>83468458.334875047</v>
      </c>
      <c r="T99" s="1354">
        <f t="shared" ref="T99" si="449">+Q$27*S99+R99</f>
        <v>16215616.27557205</v>
      </c>
      <c r="U99" s="1351">
        <f t="shared" ref="U99:V99" si="450">+U98</f>
        <v>4217435.2934083417</v>
      </c>
      <c r="V99" s="1351">
        <f t="shared" si="450"/>
        <v>207404.04519999999</v>
      </c>
      <c r="W99" s="1353">
        <f t="shared" si="38"/>
        <v>4010031.2482083417</v>
      </c>
      <c r="X99" s="1354">
        <f t="shared" si="39"/>
        <v>771260.69628324127</v>
      </c>
      <c r="Y99" s="775">
        <f t="shared" ref="Y99:Z99" si="451">+Y98</f>
        <v>4452867.0530820005</v>
      </c>
      <c r="Z99" s="1351">
        <f t="shared" si="451"/>
        <v>205933.10298399997</v>
      </c>
      <c r="AA99" s="1351">
        <f t="shared" si="42"/>
        <v>4246933.9500980005</v>
      </c>
      <c r="AB99" s="776">
        <f t="shared" ref="AB99" si="452">+Y$27*AA99+Z99</f>
        <v>803101.00673634617</v>
      </c>
      <c r="AC99" s="184"/>
      <c r="AD99" s="184"/>
      <c r="AE99" s="184"/>
      <c r="AF99" s="185"/>
      <c r="AG99" s="184"/>
      <c r="AH99" s="184"/>
      <c r="AI99" s="184"/>
      <c r="AJ99" s="185"/>
      <c r="AK99" s="184"/>
      <c r="AL99" s="184"/>
      <c r="AM99" s="184"/>
      <c r="AN99" s="185"/>
      <c r="AO99" s="777">
        <f t="shared" si="18"/>
        <v>33934364.914881401</v>
      </c>
      <c r="AP99" s="310">
        <f t="shared" ref="AP99" si="453">+AO99</f>
        <v>33934364.914881401</v>
      </c>
      <c r="AQ99" s="156"/>
    </row>
    <row r="100" spans="1:43" s="1186" customFormat="1">
      <c r="A100" s="128"/>
      <c r="B100" s="211"/>
      <c r="C100" s="283"/>
      <c r="D100" s="180"/>
      <c r="E100" s="248"/>
      <c r="F100" s="184"/>
      <c r="G100" s="184"/>
      <c r="H100" s="184"/>
      <c r="I100" s="775"/>
      <c r="J100" s="773"/>
      <c r="K100" s="773"/>
      <c r="L100" s="774"/>
      <c r="M100" s="184"/>
      <c r="N100" s="773"/>
      <c r="O100" s="773"/>
      <c r="P100" s="776"/>
      <c r="Q100" s="184"/>
      <c r="R100" s="184"/>
      <c r="S100" s="184"/>
      <c r="T100" s="185"/>
      <c r="U100" s="184"/>
      <c r="V100" s="184"/>
      <c r="W100" s="184"/>
      <c r="X100" s="185"/>
      <c r="Y100" s="184"/>
      <c r="Z100" s="184"/>
      <c r="AA100" s="184"/>
      <c r="AB100" s="185"/>
      <c r="AC100" s="184"/>
      <c r="AD100" s="184"/>
      <c r="AE100" s="184"/>
      <c r="AF100" s="185"/>
      <c r="AG100" s="184"/>
      <c r="AH100" s="184"/>
      <c r="AI100" s="184"/>
      <c r="AJ100" s="185"/>
      <c r="AK100" s="184"/>
      <c r="AL100" s="184"/>
      <c r="AM100" s="184"/>
      <c r="AN100" s="185"/>
      <c r="AO100" s="184"/>
      <c r="AP100" s="248"/>
      <c r="AQ100" s="185"/>
    </row>
    <row r="101" spans="1:43" s="1186" customFormat="1">
      <c r="A101" s="128"/>
      <c r="B101" s="211"/>
      <c r="C101" s="283"/>
      <c r="D101" s="180"/>
      <c r="E101" s="248"/>
      <c r="F101" s="184"/>
      <c r="G101" s="184"/>
      <c r="H101" s="184"/>
      <c r="I101" s="775"/>
      <c r="J101" s="773"/>
      <c r="K101" s="773"/>
      <c r="L101" s="774"/>
      <c r="M101" s="184"/>
      <c r="N101" s="773"/>
      <c r="O101" s="773"/>
      <c r="P101" s="776"/>
      <c r="Q101" s="184"/>
      <c r="R101" s="184"/>
      <c r="S101" s="184"/>
      <c r="T101" s="185"/>
      <c r="U101" s="184"/>
      <c r="V101" s="184"/>
      <c r="W101" s="184"/>
      <c r="X101" s="185"/>
      <c r="Y101" s="184"/>
      <c r="Z101" s="184"/>
      <c r="AA101" s="184"/>
      <c r="AB101" s="185"/>
      <c r="AC101" s="184"/>
      <c r="AD101" s="184"/>
      <c r="AE101" s="184"/>
      <c r="AF101" s="185"/>
      <c r="AG101" s="184"/>
      <c r="AH101" s="184"/>
      <c r="AI101" s="184"/>
      <c r="AJ101" s="185"/>
      <c r="AK101" s="184"/>
      <c r="AL101" s="184"/>
      <c r="AM101" s="184"/>
      <c r="AN101" s="185"/>
      <c r="AO101" s="184"/>
      <c r="AP101" s="248"/>
      <c r="AQ101" s="185"/>
    </row>
    <row r="102" spans="1:43" s="1186" customFormat="1">
      <c r="A102" s="128"/>
      <c r="B102" s="211"/>
      <c r="C102" s="283"/>
      <c r="D102" s="180"/>
      <c r="E102" s="248"/>
      <c r="F102" s="184"/>
      <c r="G102" s="184"/>
      <c r="H102" s="184"/>
      <c r="I102" s="775"/>
      <c r="J102" s="773"/>
      <c r="K102" s="773"/>
      <c r="L102" s="774"/>
      <c r="M102" s="184"/>
      <c r="N102" s="773"/>
      <c r="O102" s="773"/>
      <c r="P102" s="776"/>
      <c r="Q102" s="184"/>
      <c r="R102" s="184"/>
      <c r="S102" s="184"/>
      <c r="T102" s="185"/>
      <c r="U102" s="184"/>
      <c r="V102" s="184"/>
      <c r="W102" s="184"/>
      <c r="X102" s="185"/>
      <c r="Y102" s="184"/>
      <c r="Z102" s="184"/>
      <c r="AA102" s="184"/>
      <c r="AB102" s="185"/>
      <c r="AC102" s="184"/>
      <c r="AD102" s="184"/>
      <c r="AE102" s="184"/>
      <c r="AF102" s="185"/>
      <c r="AG102" s="184"/>
      <c r="AH102" s="184"/>
      <c r="AI102" s="184"/>
      <c r="AJ102" s="185"/>
      <c r="AK102" s="184"/>
      <c r="AL102" s="184"/>
      <c r="AM102" s="184"/>
      <c r="AN102" s="185"/>
      <c r="AO102" s="184"/>
      <c r="AP102" s="248"/>
      <c r="AQ102" s="185"/>
    </row>
    <row r="103" spans="1:43" s="1186" customFormat="1">
      <c r="A103" s="128"/>
      <c r="B103" s="211"/>
      <c r="C103" s="283"/>
      <c r="D103" s="180"/>
      <c r="E103" s="248"/>
      <c r="F103" s="184"/>
      <c r="G103" s="184"/>
      <c r="H103" s="184"/>
      <c r="I103" s="775"/>
      <c r="J103" s="773"/>
      <c r="K103" s="773"/>
      <c r="L103" s="774"/>
      <c r="M103" s="184"/>
      <c r="N103" s="773"/>
      <c r="O103" s="773"/>
      <c r="P103" s="776"/>
      <c r="Q103" s="184"/>
      <c r="R103" s="184"/>
      <c r="S103" s="184"/>
      <c r="T103" s="185"/>
      <c r="U103" s="184"/>
      <c r="V103" s="184"/>
      <c r="W103" s="184"/>
      <c r="X103" s="185"/>
      <c r="Y103" s="184"/>
      <c r="Z103" s="184"/>
      <c r="AA103" s="184"/>
      <c r="AB103" s="185"/>
      <c r="AC103" s="184"/>
      <c r="AD103" s="184"/>
      <c r="AE103" s="184"/>
      <c r="AF103" s="185"/>
      <c r="AG103" s="184"/>
      <c r="AH103" s="184"/>
      <c r="AI103" s="184"/>
      <c r="AJ103" s="185"/>
      <c r="AK103" s="184"/>
      <c r="AL103" s="184"/>
      <c r="AM103" s="184"/>
      <c r="AN103" s="185"/>
      <c r="AO103" s="184"/>
      <c r="AP103" s="248"/>
      <c r="AQ103" s="185"/>
    </row>
    <row r="104" spans="1:43" s="1186" customFormat="1">
      <c r="A104" s="128"/>
      <c r="B104" s="211"/>
      <c r="C104" s="283"/>
      <c r="D104" s="180"/>
      <c r="E104" s="248"/>
      <c r="F104" s="184"/>
      <c r="G104" s="184"/>
      <c r="H104" s="184"/>
      <c r="I104" s="775"/>
      <c r="J104" s="773"/>
      <c r="K104" s="773"/>
      <c r="L104" s="774"/>
      <c r="M104" s="184"/>
      <c r="N104" s="773"/>
      <c r="O104" s="773"/>
      <c r="P104" s="776"/>
      <c r="Q104" s="184"/>
      <c r="R104" s="184"/>
      <c r="S104" s="184"/>
      <c r="T104" s="185"/>
      <c r="U104" s="184"/>
      <c r="V104" s="184"/>
      <c r="W104" s="184"/>
      <c r="X104" s="185"/>
      <c r="Y104" s="184"/>
      <c r="Z104" s="184"/>
      <c r="AA104" s="184"/>
      <c r="AB104" s="185"/>
      <c r="AC104" s="184"/>
      <c r="AD104" s="184"/>
      <c r="AE104" s="184"/>
      <c r="AF104" s="185"/>
      <c r="AG104" s="184"/>
      <c r="AH104" s="184"/>
      <c r="AI104" s="184"/>
      <c r="AJ104" s="185"/>
      <c r="AK104" s="184"/>
      <c r="AL104" s="184"/>
      <c r="AM104" s="184"/>
      <c r="AN104" s="185"/>
      <c r="AO104" s="184"/>
      <c r="AP104" s="248"/>
      <c r="AQ104" s="185"/>
    </row>
    <row r="105" spans="1:43" s="1186" customFormat="1">
      <c r="A105" s="128"/>
      <c r="B105" s="211"/>
      <c r="C105" s="283"/>
      <c r="D105" s="180"/>
      <c r="E105" s="248"/>
      <c r="F105" s="184"/>
      <c r="G105" s="184"/>
      <c r="H105" s="184"/>
      <c r="I105" s="775"/>
      <c r="J105" s="773"/>
      <c r="K105" s="773"/>
      <c r="L105" s="774"/>
      <c r="M105" s="184"/>
      <c r="N105" s="773"/>
      <c r="O105" s="773"/>
      <c r="P105" s="776"/>
      <c r="Q105" s="184"/>
      <c r="R105" s="184"/>
      <c r="S105" s="184"/>
      <c r="T105" s="185"/>
      <c r="U105" s="184"/>
      <c r="V105" s="184"/>
      <c r="W105" s="184"/>
      <c r="X105" s="185"/>
      <c r="Y105" s="184"/>
      <c r="Z105" s="184"/>
      <c r="AA105" s="184"/>
      <c r="AB105" s="185"/>
      <c r="AC105" s="184"/>
      <c r="AD105" s="184"/>
      <c r="AE105" s="184"/>
      <c r="AF105" s="185"/>
      <c r="AG105" s="184"/>
      <c r="AH105" s="184"/>
      <c r="AI105" s="184"/>
      <c r="AJ105" s="185"/>
      <c r="AK105" s="184"/>
      <c r="AL105" s="184"/>
      <c r="AM105" s="184"/>
      <c r="AN105" s="185"/>
      <c r="AO105" s="184"/>
      <c r="AP105" s="248"/>
      <c r="AQ105" s="185"/>
    </row>
    <row r="106" spans="1:43" s="1186" customFormat="1">
      <c r="A106" s="128"/>
      <c r="B106" s="211"/>
      <c r="C106" s="283"/>
      <c r="D106" s="180"/>
      <c r="E106" s="248"/>
      <c r="F106" s="184"/>
      <c r="G106" s="184"/>
      <c r="H106" s="184"/>
      <c r="I106" s="775"/>
      <c r="J106" s="773"/>
      <c r="K106" s="773"/>
      <c r="L106" s="774"/>
      <c r="M106" s="184"/>
      <c r="N106" s="773"/>
      <c r="O106" s="773"/>
      <c r="P106" s="776"/>
      <c r="Q106" s="184"/>
      <c r="R106" s="184"/>
      <c r="S106" s="184"/>
      <c r="T106" s="185"/>
      <c r="U106" s="184"/>
      <c r="V106" s="184"/>
      <c r="W106" s="184"/>
      <c r="X106" s="185"/>
      <c r="Y106" s="184"/>
      <c r="Z106" s="184"/>
      <c r="AA106" s="184"/>
      <c r="AB106" s="185"/>
      <c r="AC106" s="184"/>
      <c r="AD106" s="184"/>
      <c r="AE106" s="184"/>
      <c r="AF106" s="185"/>
      <c r="AG106" s="184"/>
      <c r="AH106" s="184"/>
      <c r="AI106" s="184"/>
      <c r="AJ106" s="185"/>
      <c r="AK106" s="184"/>
      <c r="AL106" s="184"/>
      <c r="AM106" s="184"/>
      <c r="AN106" s="185"/>
      <c r="AO106" s="184"/>
      <c r="AP106" s="248"/>
      <c r="AQ106" s="185"/>
    </row>
    <row r="107" spans="1:43" ht="13.5" thickBot="1">
      <c r="A107" s="128">
        <f>+A77+1</f>
        <v>67</v>
      </c>
      <c r="C107" s="285" t="s">
        <v>100</v>
      </c>
      <c r="D107" s="186" t="s">
        <v>100</v>
      </c>
      <c r="E107" s="249"/>
      <c r="F107" s="187"/>
      <c r="G107" s="187"/>
      <c r="H107" s="187"/>
      <c r="I107" s="249"/>
      <c r="J107" s="187"/>
      <c r="K107" s="187"/>
      <c r="L107" s="187"/>
      <c r="M107" s="249"/>
      <c r="N107" s="949"/>
      <c r="O107" s="949"/>
      <c r="P107" s="950"/>
      <c r="Q107" s="187"/>
      <c r="R107" s="187"/>
      <c r="S107" s="187"/>
      <c r="T107" s="188"/>
      <c r="U107" s="187" t="s">
        <v>100</v>
      </c>
      <c r="V107" s="187" t="s">
        <v>101</v>
      </c>
      <c r="W107" s="187" t="s">
        <v>101</v>
      </c>
      <c r="X107" s="188" t="s">
        <v>100</v>
      </c>
      <c r="Y107" s="187" t="s">
        <v>100</v>
      </c>
      <c r="Z107" s="187" t="s">
        <v>101</v>
      </c>
      <c r="AA107" s="187" t="s">
        <v>101</v>
      </c>
      <c r="AB107" s="188" t="s">
        <v>100</v>
      </c>
      <c r="AC107" s="187" t="s">
        <v>100</v>
      </c>
      <c r="AD107" s="187" t="s">
        <v>101</v>
      </c>
      <c r="AE107" s="187" t="s">
        <v>101</v>
      </c>
      <c r="AF107" s="188" t="s">
        <v>100</v>
      </c>
      <c r="AG107" s="187" t="s">
        <v>100</v>
      </c>
      <c r="AH107" s="187" t="s">
        <v>101</v>
      </c>
      <c r="AI107" s="187" t="s">
        <v>101</v>
      </c>
      <c r="AJ107" s="188" t="s">
        <v>100</v>
      </c>
      <c r="AK107" s="187" t="s">
        <v>100</v>
      </c>
      <c r="AL107" s="187" t="s">
        <v>101</v>
      </c>
      <c r="AM107" s="187" t="s">
        <v>101</v>
      </c>
      <c r="AN107" s="188" t="s">
        <v>100</v>
      </c>
      <c r="AO107" s="187" t="s">
        <v>100</v>
      </c>
      <c r="AP107" s="249" t="s">
        <v>100</v>
      </c>
      <c r="AQ107" s="188" t="s">
        <v>100</v>
      </c>
    </row>
    <row r="108" spans="1:43">
      <c r="C108" s="133"/>
      <c r="D108" s="189"/>
      <c r="E108" s="189"/>
      <c r="F108" s="133"/>
      <c r="G108" s="133"/>
      <c r="H108" s="133"/>
      <c r="I108" s="133"/>
      <c r="J108" s="133"/>
      <c r="K108" s="133"/>
      <c r="L108" s="190"/>
      <c r="M108" s="133"/>
      <c r="N108" s="133"/>
      <c r="O108" s="133"/>
      <c r="P108" s="133"/>
      <c r="Q108" s="133"/>
      <c r="R108" s="133"/>
      <c r="S108" s="133"/>
      <c r="T108" s="133"/>
      <c r="U108" s="133"/>
      <c r="V108" s="133"/>
      <c r="W108" s="133"/>
      <c r="X108" s="133"/>
      <c r="Y108" s="133"/>
      <c r="Z108" s="133"/>
      <c r="AA108" s="133"/>
      <c r="AB108" s="133"/>
      <c r="AC108" s="133"/>
      <c r="AD108" s="133"/>
      <c r="AE108" s="133"/>
      <c r="AF108" s="133"/>
      <c r="AG108" s="133"/>
      <c r="AH108" s="133"/>
      <c r="AI108" s="133"/>
      <c r="AJ108" s="133"/>
      <c r="AK108" s="133"/>
      <c r="AL108" s="133"/>
      <c r="AM108" s="133"/>
      <c r="AN108" s="133"/>
      <c r="AO108" s="133"/>
      <c r="AP108" s="191"/>
      <c r="AQ108" s="191"/>
    </row>
    <row r="109" spans="1:43">
      <c r="B109" s="211" t="s">
        <v>250</v>
      </c>
    </row>
    <row r="110" spans="1:43">
      <c r="B110" s="320" t="s">
        <v>123</v>
      </c>
      <c r="N110" s="150" t="s">
        <v>251</v>
      </c>
      <c r="AP110" s="148"/>
    </row>
    <row r="111" spans="1:43">
      <c r="B111" s="211" t="s">
        <v>124</v>
      </c>
      <c r="N111" s="211" t="s">
        <v>252</v>
      </c>
    </row>
    <row r="112" spans="1:43">
      <c r="B112" s="211" t="s">
        <v>126</v>
      </c>
      <c r="N112" s="211" t="s">
        <v>253</v>
      </c>
    </row>
    <row r="113" spans="2:14">
      <c r="B113" s="211" t="s">
        <v>254</v>
      </c>
      <c r="N113" s="211" t="s">
        <v>255</v>
      </c>
    </row>
    <row r="114" spans="2:14">
      <c r="B114" s="211" t="s">
        <v>127</v>
      </c>
      <c r="N114" s="211" t="s">
        <v>122</v>
      </c>
    </row>
    <row r="340" spans="3:8">
      <c r="C340" s="199"/>
      <c r="D340" s="198"/>
      <c r="E340" s="198"/>
      <c r="F340" s="199"/>
      <c r="G340" s="199"/>
      <c r="H340" s="199"/>
    </row>
    <row r="341" spans="3:8">
      <c r="C341" s="199"/>
      <c r="D341" s="198"/>
      <c r="E341" s="198"/>
      <c r="F341" s="199"/>
      <c r="G341" s="199"/>
      <c r="H341" s="199"/>
    </row>
    <row r="342" spans="3:8">
      <c r="C342" s="199"/>
      <c r="D342" s="198"/>
      <c r="E342" s="198"/>
      <c r="F342" s="199"/>
      <c r="G342" s="199"/>
      <c r="H342" s="199"/>
    </row>
    <row r="343" spans="3:8">
      <c r="C343" s="199"/>
      <c r="D343" s="198"/>
      <c r="E343" s="198"/>
      <c r="F343" s="199"/>
      <c r="G343" s="199"/>
      <c r="H343" s="199"/>
    </row>
    <row r="344" spans="3:8">
      <c r="C344" s="199"/>
      <c r="D344" s="198"/>
      <c r="E344" s="198"/>
      <c r="F344" s="199"/>
      <c r="G344" s="199"/>
      <c r="H344" s="199"/>
    </row>
    <row r="345" spans="3:8">
      <c r="C345" s="199"/>
      <c r="D345" s="198"/>
      <c r="E345" s="198"/>
      <c r="F345" s="199"/>
      <c r="G345" s="199"/>
      <c r="H345" s="199"/>
    </row>
    <row r="346" spans="3:8">
      <c r="C346" s="199"/>
      <c r="D346" s="198"/>
      <c r="E346" s="198"/>
      <c r="F346" s="199"/>
      <c r="G346" s="199"/>
      <c r="H346" s="199"/>
    </row>
    <row r="347" spans="3:8">
      <c r="C347" s="199"/>
      <c r="D347" s="198"/>
      <c r="E347" s="198"/>
      <c r="F347" s="199"/>
      <c r="G347" s="199"/>
      <c r="H347" s="199"/>
    </row>
    <row r="348" spans="3:8">
      <c r="C348" s="199"/>
      <c r="D348" s="198"/>
      <c r="E348" s="198"/>
      <c r="F348" s="199"/>
      <c r="G348" s="199"/>
      <c r="H348" s="199"/>
    </row>
  </sheetData>
  <mergeCells count="6">
    <mergeCell ref="Y21:AB21"/>
    <mergeCell ref="I21:L21"/>
    <mergeCell ref="M21:P21"/>
    <mergeCell ref="E21:H21"/>
    <mergeCell ref="Q21:T21"/>
    <mergeCell ref="U21:X21"/>
  </mergeCells>
  <printOptions horizontalCentered="1"/>
  <pageMargins left="0.25" right="0.25" top="0.75" bottom="0.25" header="0.4" footer="0.5"/>
  <pageSetup scale="35" orientation="landscape" r:id="rId1"/>
  <headerFooter alignWithMargins="0">
    <oddHeader>&amp;R&amp;14ATTACHMENT H-13A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H45"/>
  <sheetViews>
    <sheetView zoomScale="85" zoomScaleNormal="85" workbookViewId="0">
      <selection activeCell="C119" sqref="C119"/>
    </sheetView>
  </sheetViews>
  <sheetFormatPr defaultColWidth="8.7109375"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5.75">
      <c r="A1" s="1472" t="str">
        <f>+'Appendix A'!A3</f>
        <v>Commonwealth Edison Company</v>
      </c>
      <c r="B1" s="1472"/>
      <c r="C1" s="1472"/>
      <c r="D1" s="1472"/>
      <c r="E1" s="1472"/>
      <c r="F1" s="1472"/>
    </row>
    <row r="2" spans="1:8" ht="15.75">
      <c r="A2" s="321"/>
      <c r="B2" s="207"/>
      <c r="C2" s="207"/>
      <c r="D2" s="322"/>
      <c r="E2" s="207"/>
      <c r="F2" s="27"/>
    </row>
    <row r="3" spans="1:8" ht="15">
      <c r="A3" s="1475" t="s">
        <v>281</v>
      </c>
      <c r="B3" s="1473"/>
      <c r="C3" s="1473"/>
      <c r="D3" s="1473"/>
      <c r="E3" s="1473"/>
      <c r="F3" s="1473"/>
    </row>
    <row r="4" spans="1:8">
      <c r="B4" s="101"/>
      <c r="C4" s="128"/>
      <c r="D4" s="128"/>
    </row>
    <row r="5" spans="1:8">
      <c r="A5" s="101"/>
    </row>
    <row r="6" spans="1:8">
      <c r="E6" s="138"/>
    </row>
    <row r="8" spans="1:8">
      <c r="B8" s="2"/>
      <c r="C8" s="2"/>
      <c r="D8" s="2"/>
      <c r="E8" s="2"/>
      <c r="F8" s="2"/>
      <c r="G8" s="2"/>
      <c r="H8" s="2"/>
    </row>
    <row r="9" spans="1:8">
      <c r="B9" s="139"/>
      <c r="C9" s="139"/>
      <c r="D9" s="139"/>
      <c r="E9" s="139"/>
      <c r="F9" s="139"/>
      <c r="G9" s="139"/>
      <c r="H9" s="2"/>
    </row>
    <row r="10" spans="1:8">
      <c r="B10" s="2"/>
      <c r="C10" s="2"/>
      <c r="D10" s="2"/>
      <c r="E10" s="2"/>
      <c r="F10" s="2"/>
      <c r="G10" s="2"/>
      <c r="H10" s="2"/>
    </row>
    <row r="12" spans="1:8">
      <c r="A12" s="128" t="s">
        <v>57</v>
      </c>
    </row>
    <row r="13" spans="1:8">
      <c r="C13" t="s">
        <v>360</v>
      </c>
    </row>
    <row r="14" spans="1:8">
      <c r="A14" s="136">
        <f>+'Appendix A'!A184</f>
        <v>100</v>
      </c>
      <c r="B14" s="136">
        <f>+'Appendix A'!B184</f>
        <v>0</v>
      </c>
      <c r="C14" s="136" t="str">
        <f>+'Appendix A'!C184</f>
        <v xml:space="preserve">    Less LTD Interest on Securitization Bonds</v>
      </c>
      <c r="D14" s="136"/>
      <c r="E14" s="770">
        <v>0</v>
      </c>
      <c r="F14" s="136"/>
    </row>
    <row r="17" spans="1:6">
      <c r="C17" t="s">
        <v>415</v>
      </c>
    </row>
    <row r="18" spans="1:6">
      <c r="A18" s="136">
        <f>+'Appendix A'!A201</f>
        <v>112</v>
      </c>
      <c r="C18" s="136" t="str">
        <f>+'Appendix A'!C201</f>
        <v xml:space="preserve">      Less LTD on Securitization Bonds</v>
      </c>
      <c r="D18" s="136"/>
      <c r="E18" s="770">
        <v>0</v>
      </c>
      <c r="F18" s="136"/>
    </row>
    <row r="21" spans="1:6">
      <c r="C21" s="2" t="s">
        <v>275</v>
      </c>
      <c r="D21" s="2"/>
      <c r="E21" s="2"/>
    </row>
    <row r="22" spans="1:6">
      <c r="D22" s="126"/>
      <c r="E22" s="126"/>
      <c r="F22" s="126"/>
    </row>
    <row r="23" spans="1:6">
      <c r="D23" s="126"/>
      <c r="E23" s="126"/>
      <c r="F23" s="126"/>
    </row>
    <row r="24" spans="1:6">
      <c r="D24" s="126"/>
      <c r="E24" s="126"/>
      <c r="F24" s="126"/>
    </row>
    <row r="25" spans="1:6">
      <c r="D25" s="126"/>
      <c r="E25" s="126"/>
      <c r="F25" s="126"/>
    </row>
    <row r="26" spans="1:6">
      <c r="D26" s="126"/>
      <c r="E26" s="126"/>
      <c r="F26" s="126"/>
    </row>
    <row r="27" spans="1:6">
      <c r="D27" s="126"/>
      <c r="E27" s="126"/>
      <c r="F27" s="126"/>
    </row>
    <row r="28" spans="1:6">
      <c r="D28" s="126"/>
      <c r="E28" s="126"/>
      <c r="F28" s="126"/>
    </row>
    <row r="29" spans="1:6">
      <c r="D29" s="126"/>
      <c r="E29" s="126"/>
      <c r="F29" s="126"/>
    </row>
    <row r="30" spans="1:6">
      <c r="D30" s="126"/>
      <c r="E30" s="126"/>
      <c r="F30" s="126"/>
    </row>
    <row r="31" spans="1:6">
      <c r="D31" s="126"/>
      <c r="E31" s="126"/>
      <c r="F31" s="126"/>
    </row>
    <row r="32" spans="1:6">
      <c r="D32" s="126"/>
      <c r="E32" s="126"/>
      <c r="F32" s="126"/>
    </row>
    <row r="33" spans="4:6">
      <c r="D33" s="126"/>
      <c r="E33" s="126"/>
      <c r="F33" s="126"/>
    </row>
    <row r="34" spans="4:6">
      <c r="D34" s="126"/>
      <c r="E34" s="126"/>
      <c r="F34" s="126"/>
    </row>
    <row r="35" spans="4:6">
      <c r="D35" s="126"/>
      <c r="E35" s="126"/>
      <c r="F35" s="126"/>
    </row>
    <row r="36" spans="4:6">
      <c r="D36" s="126"/>
      <c r="E36" s="126"/>
      <c r="F36" s="126"/>
    </row>
    <row r="37" spans="4:6">
      <c r="D37" s="126"/>
      <c r="E37" s="126"/>
      <c r="F37" s="126"/>
    </row>
    <row r="38" spans="4:6">
      <c r="D38" s="126"/>
      <c r="E38" s="126"/>
      <c r="F38" s="126"/>
    </row>
    <row r="39" spans="4:6">
      <c r="D39" s="126"/>
      <c r="E39" s="126"/>
      <c r="F39" s="126"/>
    </row>
    <row r="40" spans="4:6">
      <c r="D40" s="126"/>
      <c r="E40" s="126"/>
      <c r="F40" s="126"/>
    </row>
    <row r="41" spans="4:6">
      <c r="D41" s="126"/>
      <c r="E41" s="126"/>
      <c r="F41" s="126"/>
    </row>
    <row r="42" spans="4:6">
      <c r="D42" s="126"/>
      <c r="E42" s="126"/>
      <c r="F42" s="126"/>
    </row>
    <row r="43" spans="4:6">
      <c r="D43" s="126"/>
      <c r="E43" s="126"/>
      <c r="F43" s="126"/>
    </row>
    <row r="44" spans="4:6">
      <c r="D44" s="126"/>
      <c r="E44" s="126"/>
      <c r="F44" s="126"/>
    </row>
    <row r="45" spans="4:6">
      <c r="D45" s="126"/>
      <c r="E45" s="126"/>
      <c r="F45" s="126"/>
    </row>
  </sheetData>
  <mergeCells count="2">
    <mergeCell ref="A3:F3"/>
    <mergeCell ref="A1:F1"/>
  </mergeCells>
  <pageMargins left="0.75" right="0.75" top="1" bottom="1" header="0.5" footer="0.5"/>
  <pageSetup scale="95" orientation="portrait" r:id="rId1"/>
  <headerFooter alignWithMargins="0">
    <oddHeader xml:space="preserve">&amp;R&amp;12ATTACHMENT H-13A
Page &amp;P of &amp;N </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J41"/>
  <sheetViews>
    <sheetView zoomScale="85" zoomScaleNormal="85" workbookViewId="0">
      <selection activeCell="D27" sqref="D27"/>
    </sheetView>
  </sheetViews>
  <sheetFormatPr defaultColWidth="8.7109375" defaultRowHeight="12.75"/>
  <cols>
    <col min="2" max="2" width="48" customWidth="1"/>
    <col min="3" max="3" width="10.28515625" customWidth="1"/>
  </cols>
  <sheetData>
    <row r="1" spans="1:10" ht="15.75">
      <c r="A1" s="1472" t="s">
        <v>584</v>
      </c>
      <c r="B1" s="1472"/>
      <c r="C1" s="1472"/>
      <c r="D1" s="1472"/>
      <c r="E1" s="1472"/>
      <c r="F1" s="1472"/>
    </row>
    <row r="2" spans="1:10" ht="15.75">
      <c r="A2" s="321"/>
      <c r="B2" s="207"/>
      <c r="C2" s="207"/>
      <c r="D2" s="322"/>
      <c r="E2" s="207"/>
      <c r="F2" s="27"/>
    </row>
    <row r="3" spans="1:10" ht="15">
      <c r="A3" s="1475" t="s">
        <v>74</v>
      </c>
      <c r="B3" s="1473"/>
      <c r="C3" s="1473"/>
      <c r="D3" s="1473"/>
      <c r="E3" s="1473"/>
      <c r="F3" s="1473"/>
    </row>
    <row r="5" spans="1:10">
      <c r="D5" s="128"/>
    </row>
    <row r="6" spans="1:10">
      <c r="D6" s="128" t="s">
        <v>75</v>
      </c>
    </row>
    <row r="7" spans="1:10">
      <c r="B7" s="325" t="s">
        <v>76</v>
      </c>
      <c r="D7" s="325" t="s">
        <v>77</v>
      </c>
    </row>
    <row r="8" spans="1:10">
      <c r="D8" s="213"/>
    </row>
    <row r="9" spans="1:10">
      <c r="B9" s="1186" t="s">
        <v>633</v>
      </c>
      <c r="C9" s="1186"/>
      <c r="D9" s="1346">
        <v>2.36</v>
      </c>
    </row>
    <row r="10" spans="1:10">
      <c r="B10" s="1186"/>
      <c r="C10" s="1186"/>
      <c r="D10" s="1347"/>
    </row>
    <row r="11" spans="1:10">
      <c r="B11" s="1186" t="s">
        <v>634</v>
      </c>
      <c r="C11" s="1186"/>
      <c r="D11" s="1347"/>
    </row>
    <row r="12" spans="1:10">
      <c r="B12" s="1186" t="s">
        <v>635</v>
      </c>
      <c r="C12" s="1186"/>
      <c r="D12" s="1346">
        <v>2.5299999999999998</v>
      </c>
      <c r="J12" s="768"/>
    </row>
    <row r="13" spans="1:10">
      <c r="B13" s="1186" t="s">
        <v>636</v>
      </c>
      <c r="C13" s="1186"/>
      <c r="D13" s="1346">
        <v>24.66</v>
      </c>
      <c r="H13" s="326"/>
      <c r="J13" s="768"/>
    </row>
    <row r="14" spans="1:10">
      <c r="B14" s="1186" t="s">
        <v>637</v>
      </c>
      <c r="C14" s="1186"/>
      <c r="D14" s="1346">
        <v>8.48</v>
      </c>
      <c r="H14" s="326"/>
      <c r="J14" s="768"/>
    </row>
    <row r="15" spans="1:10">
      <c r="B15" s="1186" t="s">
        <v>638</v>
      </c>
      <c r="C15" s="1186"/>
      <c r="D15" s="1346">
        <v>17.64</v>
      </c>
      <c r="J15" s="739"/>
    </row>
    <row r="16" spans="1:10">
      <c r="B16" s="1186" t="s">
        <v>639</v>
      </c>
      <c r="C16" s="1186"/>
      <c r="D16" s="1346">
        <v>2.93</v>
      </c>
    </row>
    <row r="17" spans="2:10">
      <c r="B17" s="1186" t="s">
        <v>640</v>
      </c>
      <c r="C17" s="1186"/>
      <c r="D17" s="1346">
        <v>2.73</v>
      </c>
    </row>
    <row r="18" spans="2:10">
      <c r="B18" s="1186" t="s">
        <v>641</v>
      </c>
      <c r="C18" s="1186"/>
      <c r="D18" s="1346">
        <v>3.21</v>
      </c>
    </row>
    <row r="19" spans="2:10">
      <c r="B19" s="1186" t="s">
        <v>642</v>
      </c>
      <c r="C19" s="1186"/>
      <c r="D19" s="1346">
        <v>7.86</v>
      </c>
    </row>
    <row r="20" spans="2:10">
      <c r="B20" s="1186" t="s">
        <v>643</v>
      </c>
      <c r="C20" s="1186"/>
      <c r="D20" s="1346">
        <v>5.91</v>
      </c>
    </row>
    <row r="21" spans="2:10">
      <c r="B21" s="1186" t="s">
        <v>644</v>
      </c>
      <c r="C21" s="1186"/>
      <c r="D21" s="1346">
        <v>5.87</v>
      </c>
      <c r="J21" s="769"/>
    </row>
    <row r="22" spans="2:10">
      <c r="B22" s="1186" t="s">
        <v>645</v>
      </c>
      <c r="C22" s="1186"/>
      <c r="D22" s="1346">
        <v>3.83</v>
      </c>
      <c r="H22" s="326"/>
      <c r="J22" s="768"/>
    </row>
    <row r="23" spans="2:10">
      <c r="B23" s="1186" t="s">
        <v>646</v>
      </c>
      <c r="C23" s="1186"/>
      <c r="D23" s="1346">
        <v>7.36</v>
      </c>
      <c r="H23" s="326"/>
      <c r="J23" s="768"/>
    </row>
    <row r="24" spans="2:10">
      <c r="B24" s="1186" t="s">
        <v>647</v>
      </c>
      <c r="C24" s="1186"/>
      <c r="D24" s="1346">
        <v>5.52</v>
      </c>
      <c r="J24" s="769"/>
    </row>
    <row r="25" spans="2:10">
      <c r="B25" s="1186" t="s">
        <v>648</v>
      </c>
      <c r="C25" s="1186"/>
      <c r="D25" s="1346">
        <v>6.91</v>
      </c>
      <c r="J25" s="739"/>
    </row>
    <row r="26" spans="2:10">
      <c r="B26" s="1186" t="s">
        <v>649</v>
      </c>
      <c r="C26" s="1186"/>
      <c r="D26" s="1346">
        <v>12.96</v>
      </c>
    </row>
    <row r="27" spans="2:10">
      <c r="B27" s="1186" t="s">
        <v>1090</v>
      </c>
      <c r="C27" s="1186"/>
      <c r="D27" s="1346">
        <v>9.69</v>
      </c>
      <c r="H27" s="326"/>
      <c r="J27" s="768"/>
    </row>
    <row r="28" spans="2:10">
      <c r="B28" s="1186" t="s">
        <v>650</v>
      </c>
      <c r="C28" s="1186"/>
      <c r="D28" s="1346">
        <v>6.87</v>
      </c>
    </row>
    <row r="29" spans="2:10">
      <c r="B29" s="1186" t="s">
        <v>651</v>
      </c>
      <c r="C29" s="1186"/>
      <c r="D29" s="1347">
        <v>15.07</v>
      </c>
      <c r="H29" s="326"/>
      <c r="J29" s="768"/>
    </row>
    <row r="30" spans="2:10">
      <c r="B30" s="2"/>
      <c r="C30" s="2"/>
      <c r="D30" s="914"/>
    </row>
    <row r="31" spans="2:10">
      <c r="B31" t="s">
        <v>652</v>
      </c>
      <c r="D31" s="915"/>
    </row>
    <row r="32" spans="2:10">
      <c r="C32" s="913"/>
      <c r="D32" s="914"/>
    </row>
    <row r="33" spans="2:4">
      <c r="B33" s="1445" t="s">
        <v>1049</v>
      </c>
      <c r="C33" s="1445"/>
      <c r="D33" s="1445"/>
    </row>
    <row r="34" spans="2:4">
      <c r="B34" s="1445"/>
      <c r="C34" s="1445"/>
      <c r="D34" s="1445"/>
    </row>
    <row r="35" spans="2:4">
      <c r="B35" s="1445"/>
      <c r="C35" s="1445"/>
      <c r="D35" s="1445"/>
    </row>
    <row r="36" spans="2:4">
      <c r="B36" s="1445"/>
      <c r="C36" s="1445"/>
      <c r="D36" s="1445"/>
    </row>
    <row r="37" spans="2:4">
      <c r="B37" s="1445"/>
      <c r="C37" s="1445"/>
      <c r="D37" s="1445"/>
    </row>
    <row r="38" spans="2:4">
      <c r="B38" s="1445"/>
      <c r="C38" s="1445"/>
      <c r="D38" s="1445"/>
    </row>
    <row r="39" spans="2:4">
      <c r="B39" s="1445"/>
      <c r="C39" s="1445"/>
      <c r="D39" s="1445"/>
    </row>
    <row r="40" spans="2:4">
      <c r="B40" s="1445"/>
      <c r="C40" s="1445"/>
      <c r="D40" s="1445"/>
    </row>
    <row r="41" spans="2:4">
      <c r="B41" s="1445"/>
      <c r="C41" s="1445"/>
      <c r="D41" s="1445"/>
    </row>
  </sheetData>
  <mergeCells count="3">
    <mergeCell ref="A1:F1"/>
    <mergeCell ref="A3:F3"/>
    <mergeCell ref="B33:D41"/>
  </mergeCells>
  <pageMargins left="0.75" right="0.75" top="1" bottom="1" header="0.5" footer="0.5"/>
  <pageSetup scale="97" orientation="portrait" r:id="rId1"/>
  <headerFooter alignWithMargins="0">
    <oddHeader>&amp;RATTACHMENT H-13A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EZ207"/>
  <sheetViews>
    <sheetView zoomScaleNormal="100" workbookViewId="0">
      <selection activeCell="A4" sqref="A4"/>
    </sheetView>
  </sheetViews>
  <sheetFormatPr defaultColWidth="9.140625" defaultRowHeight="12.75"/>
  <cols>
    <col min="1" max="1" width="5" style="913" customWidth="1"/>
    <col min="2" max="2" width="21.140625" style="807" customWidth="1"/>
    <col min="3" max="3" width="53.42578125" style="913" customWidth="1"/>
    <col min="4" max="4" width="1.7109375" style="913" customWidth="1"/>
    <col min="5" max="6" width="23.140625" style="913" customWidth="1"/>
    <col min="7" max="9" width="23.7109375" style="913" customWidth="1"/>
    <col min="10" max="10" width="83.85546875" style="913" customWidth="1"/>
    <col min="11" max="16384" width="9.140625" style="913"/>
  </cols>
  <sheetData>
    <row r="1" spans="1:10" s="1121" customFormat="1">
      <c r="A1" s="1435" t="s">
        <v>584</v>
      </c>
      <c r="B1" s="1435"/>
      <c r="C1" s="1435"/>
      <c r="D1" s="1435"/>
      <c r="E1" s="1435"/>
      <c r="F1" s="1435"/>
      <c r="G1" s="1435"/>
      <c r="H1" s="1435"/>
      <c r="I1" s="1435"/>
      <c r="J1" s="1435"/>
    </row>
    <row r="2" spans="1:10" s="1121" customFormat="1">
      <c r="A2" s="1436" t="s">
        <v>753</v>
      </c>
      <c r="B2" s="1436"/>
      <c r="C2" s="1436"/>
      <c r="D2" s="1436"/>
      <c r="E2" s="1436"/>
      <c r="F2" s="1436"/>
      <c r="G2" s="1436"/>
      <c r="H2" s="1436"/>
      <c r="I2" s="1436"/>
      <c r="J2" s="1436"/>
    </row>
    <row r="3" spans="1:10" s="1121" customFormat="1">
      <c r="A3" s="1437" t="s">
        <v>987</v>
      </c>
      <c r="B3" s="1437"/>
      <c r="C3" s="1437"/>
      <c r="D3" s="1437"/>
      <c r="E3" s="1437"/>
      <c r="F3" s="1437"/>
      <c r="G3" s="1437"/>
      <c r="H3" s="1437"/>
      <c r="I3" s="1437"/>
      <c r="J3" s="1437"/>
    </row>
    <row r="4" spans="1:10" s="1121" customFormat="1" ht="15">
      <c r="A4" s="1194"/>
      <c r="B4" s="1195"/>
      <c r="C4" s="1196"/>
      <c r="D4" s="1196"/>
      <c r="E4" s="1196"/>
      <c r="F4" s="1196"/>
      <c r="G4" s="1196"/>
      <c r="H4" s="1196"/>
      <c r="I4" s="1196"/>
      <c r="J4" s="1189"/>
    </row>
    <row r="5" spans="1:10" s="1121" customFormat="1" ht="15">
      <c r="A5" s="1194"/>
      <c r="B5" s="1197"/>
      <c r="C5" s="1198"/>
      <c r="D5" s="1198"/>
      <c r="E5" s="1198"/>
      <c r="F5" s="1198"/>
      <c r="G5" s="1198"/>
      <c r="H5" s="1198"/>
      <c r="I5" s="1199"/>
      <c r="J5" s="1189"/>
    </row>
    <row r="6" spans="1:10" s="1121" customFormat="1">
      <c r="A6" s="1194"/>
      <c r="B6" s="1197"/>
      <c r="C6" s="1198"/>
      <c r="D6" s="1198"/>
      <c r="E6" s="1198"/>
      <c r="F6" s="1334" t="s">
        <v>1038</v>
      </c>
      <c r="G6" s="1334" t="s">
        <v>31</v>
      </c>
      <c r="H6" s="1334"/>
      <c r="I6" s="1334"/>
      <c r="J6" s="1198"/>
    </row>
    <row r="7" spans="1:10" s="1121" customFormat="1">
      <c r="A7" s="1194"/>
      <c r="B7" s="1197"/>
      <c r="C7" s="1198"/>
      <c r="D7" s="1198"/>
      <c r="E7" s="1198"/>
      <c r="F7" s="1334" t="s">
        <v>1039</v>
      </c>
      <c r="G7" s="1334" t="s">
        <v>23</v>
      </c>
      <c r="H7" s="1334" t="s">
        <v>28</v>
      </c>
      <c r="I7" s="1334" t="s">
        <v>30</v>
      </c>
      <c r="J7" s="1194"/>
    </row>
    <row r="8" spans="1:10" s="1121" customFormat="1">
      <c r="A8" s="1194"/>
      <c r="B8" s="1200" t="s">
        <v>950</v>
      </c>
      <c r="C8" s="1201" t="s">
        <v>951</v>
      </c>
      <c r="D8" s="1198"/>
      <c r="E8" s="1202" t="s">
        <v>464</v>
      </c>
      <c r="F8" s="1341" t="s">
        <v>1040</v>
      </c>
      <c r="G8" s="1213" t="s">
        <v>29</v>
      </c>
      <c r="H8" s="1213" t="s">
        <v>29</v>
      </c>
      <c r="I8" s="1213" t="s">
        <v>29</v>
      </c>
      <c r="J8" s="1194"/>
    </row>
    <row r="9" spans="1:10" s="1121" customFormat="1" ht="5.0999999999999996" customHeight="1">
      <c r="A9" s="1194"/>
      <c r="B9" s="1197"/>
      <c r="C9" s="1198"/>
      <c r="D9" s="1198"/>
      <c r="E9" s="1198"/>
      <c r="F9" s="1198"/>
      <c r="G9" s="1198"/>
      <c r="H9" s="1198"/>
      <c r="I9" s="1198"/>
      <c r="J9" s="1194"/>
    </row>
    <row r="10" spans="1:10" s="1121" customFormat="1">
      <c r="A10" s="1194"/>
      <c r="B10" s="1203">
        <v>1</v>
      </c>
      <c r="C10" s="1335" t="s">
        <v>24</v>
      </c>
      <c r="D10" s="1198"/>
      <c r="E10" s="1204">
        <f>F10+G10+H10+I10</f>
        <v>13475312.272091294</v>
      </c>
      <c r="F10" s="1204">
        <f>F78</f>
        <v>0</v>
      </c>
      <c r="G10" s="1204">
        <f>G78</f>
        <v>0</v>
      </c>
      <c r="H10" s="1204">
        <f>H78</f>
        <v>959538.45200016466</v>
      </c>
      <c r="I10" s="1204">
        <f>I78</f>
        <v>12515773.820091128</v>
      </c>
      <c r="J10" s="1342" t="s">
        <v>1022</v>
      </c>
    </row>
    <row r="11" spans="1:10" s="1121" customFormat="1">
      <c r="A11" s="1194"/>
      <c r="B11" s="1203">
        <v>2</v>
      </c>
      <c r="C11" s="1335" t="s">
        <v>952</v>
      </c>
      <c r="D11" s="1198"/>
      <c r="E11" s="1204">
        <f t="shared" ref="E11:E13" si="0">F11+G11+H11+I11</f>
        <v>0</v>
      </c>
      <c r="F11" s="1204">
        <v>0</v>
      </c>
      <c r="G11" s="1204">
        <v>0</v>
      </c>
      <c r="H11" s="1204">
        <v>0</v>
      </c>
      <c r="I11" s="1204">
        <v>0</v>
      </c>
      <c r="J11" s="1342" t="s">
        <v>1023</v>
      </c>
    </row>
    <row r="12" spans="1:10" s="1121" customFormat="1">
      <c r="A12" s="1194"/>
      <c r="B12" s="1203">
        <v>3</v>
      </c>
      <c r="C12" s="1335" t="s">
        <v>82</v>
      </c>
      <c r="D12" s="1198"/>
      <c r="E12" s="1204">
        <f t="shared" si="0"/>
        <v>-889618765.84634471</v>
      </c>
      <c r="F12" s="1204">
        <f>F118</f>
        <v>0</v>
      </c>
      <c r="G12" s="1204">
        <f>G118</f>
        <v>-131994309.63690001</v>
      </c>
      <c r="H12" s="1204">
        <f>H118</f>
        <v>-757624456.20944476</v>
      </c>
      <c r="I12" s="1204">
        <f>I118</f>
        <v>0</v>
      </c>
      <c r="J12" s="1342" t="s">
        <v>1024</v>
      </c>
    </row>
    <row r="13" spans="1:10" s="1121" customFormat="1">
      <c r="A13" s="1194"/>
      <c r="B13" s="1203">
        <v>4</v>
      </c>
      <c r="C13" s="1335" t="s">
        <v>26</v>
      </c>
      <c r="D13" s="1198"/>
      <c r="E13" s="1204">
        <f t="shared" si="0"/>
        <v>-9349562.4185192194</v>
      </c>
      <c r="F13" s="1204">
        <f>F178</f>
        <v>0</v>
      </c>
      <c r="G13" s="1204">
        <f>G178</f>
        <v>0</v>
      </c>
      <c r="H13" s="1204">
        <f>H178</f>
        <v>-2668787.8378687161</v>
      </c>
      <c r="I13" s="1204">
        <f>I178</f>
        <v>-6680774.5806505037</v>
      </c>
      <c r="J13" s="1342" t="s">
        <v>1025</v>
      </c>
    </row>
    <row r="14" spans="1:10" s="1121" customFormat="1" ht="5.0999999999999996" customHeight="1">
      <c r="A14" s="1194"/>
      <c r="B14" s="1197"/>
      <c r="C14" s="1198"/>
      <c r="D14" s="1198"/>
      <c r="E14" s="1205"/>
      <c r="F14" s="1206"/>
      <c r="G14" s="1206"/>
      <c r="H14" s="1206"/>
      <c r="I14" s="1206"/>
      <c r="J14" s="1194"/>
    </row>
    <row r="15" spans="1:10" s="1121" customFormat="1">
      <c r="A15" s="1194"/>
      <c r="B15" s="1203">
        <v>5</v>
      </c>
      <c r="C15" s="1336" t="s">
        <v>953</v>
      </c>
      <c r="D15" s="1198"/>
      <c r="E15" s="1204">
        <f>SUM(E9:E14)</f>
        <v>-885493015.9927727</v>
      </c>
      <c r="F15" s="1204">
        <f>SUM(F9:F14)</f>
        <v>0</v>
      </c>
      <c r="G15" s="1204">
        <f>SUM(G9:G14)</f>
        <v>-131994309.63690001</v>
      </c>
      <c r="H15" s="1204">
        <f>SUM(H9:H14)</f>
        <v>-759333705.59531331</v>
      </c>
      <c r="I15" s="1204">
        <f>SUM(I9:I14)</f>
        <v>5834999.2394406246</v>
      </c>
      <c r="J15" s="1194"/>
    </row>
    <row r="16" spans="1:10" s="1121" customFormat="1">
      <c r="A16" s="1194"/>
      <c r="B16" s="1197"/>
      <c r="C16" s="1197"/>
      <c r="D16" s="1198"/>
      <c r="E16" s="1194"/>
      <c r="F16" s="1207"/>
      <c r="G16" s="1207"/>
      <c r="H16" s="1207"/>
      <c r="I16" s="1208"/>
      <c r="J16" s="1194"/>
    </row>
    <row r="17" spans="2:10" s="1121" customFormat="1">
      <c r="B17" s="1197"/>
      <c r="C17" s="1198"/>
      <c r="D17" s="1198"/>
      <c r="E17" s="1198"/>
      <c r="F17" s="1207"/>
      <c r="G17" s="1207"/>
      <c r="H17" s="1207"/>
      <c r="I17" s="1209"/>
      <c r="J17" s="1194"/>
    </row>
    <row r="18" spans="2:10" s="1121" customFormat="1">
      <c r="B18" s="1212" t="s">
        <v>833</v>
      </c>
      <c r="C18" s="1212" t="s">
        <v>954</v>
      </c>
      <c r="D18" s="1210"/>
      <c r="E18" s="1213" t="s">
        <v>464</v>
      </c>
      <c r="F18" s="1210"/>
      <c r="G18" s="1210"/>
      <c r="H18" s="1210"/>
      <c r="I18" s="1211"/>
      <c r="J18" s="1198"/>
    </row>
    <row r="19" spans="2:10" s="1121" customFormat="1">
      <c r="B19" s="1210"/>
      <c r="C19" s="1210"/>
      <c r="D19" s="1210"/>
      <c r="E19" s="1210"/>
      <c r="F19" s="1210"/>
      <c r="G19" s="1210"/>
      <c r="H19" s="1210"/>
      <c r="I19" s="1211"/>
      <c r="J19" s="1198"/>
    </row>
    <row r="20" spans="2:10" s="1121" customFormat="1" ht="14.25">
      <c r="B20" s="1203">
        <v>6</v>
      </c>
      <c r="C20" s="1198" t="s">
        <v>955</v>
      </c>
      <c r="D20" s="1194"/>
      <c r="E20" s="1214">
        <f>E140</f>
        <v>-6052353</v>
      </c>
      <c r="F20" s="1193"/>
      <c r="G20" s="1198"/>
      <c r="H20" s="1198"/>
      <c r="I20" s="1209"/>
      <c r="J20" s="1198"/>
    </row>
    <row r="21" spans="2:10" s="1121" customFormat="1">
      <c r="B21" s="1198"/>
      <c r="C21" s="1198"/>
      <c r="D21" s="1198"/>
      <c r="E21" s="1198"/>
      <c r="F21" s="1198"/>
      <c r="G21" s="1198"/>
      <c r="H21" s="1198"/>
      <c r="I21" s="1198"/>
      <c r="J21" s="1198"/>
    </row>
    <row r="22" spans="2:10" s="1121" customFormat="1" ht="12.75" customHeight="1">
      <c r="B22" s="1438" t="s">
        <v>1004</v>
      </c>
      <c r="C22" s="1439"/>
      <c r="D22" s="1439"/>
      <c r="E22" s="1439"/>
      <c r="F22" s="1439"/>
      <c r="G22" s="1439"/>
      <c r="H22" s="1439"/>
      <c r="I22" s="1439"/>
      <c r="J22" s="1194"/>
    </row>
    <row r="23" spans="2:10" s="1121" customFormat="1">
      <c r="B23" s="1439"/>
      <c r="C23" s="1439"/>
      <c r="D23" s="1439"/>
      <c r="E23" s="1439"/>
      <c r="F23" s="1439"/>
      <c r="G23" s="1439"/>
      <c r="H23" s="1439"/>
      <c r="I23" s="1439"/>
      <c r="J23" s="1194"/>
    </row>
    <row r="24" spans="2:10" s="1121" customFormat="1">
      <c r="B24" s="1439"/>
      <c r="C24" s="1439"/>
      <c r="D24" s="1439"/>
      <c r="E24" s="1439"/>
      <c r="F24" s="1439"/>
      <c r="G24" s="1439"/>
      <c r="H24" s="1439"/>
      <c r="I24" s="1439"/>
      <c r="J24" s="1198"/>
    </row>
    <row r="25" spans="2:10" s="1121" customFormat="1">
      <c r="B25" s="1210"/>
      <c r="C25" s="1210"/>
      <c r="D25" s="1210"/>
      <c r="E25" s="1210"/>
      <c r="F25" s="1210"/>
      <c r="G25" s="1210"/>
      <c r="H25" s="1210"/>
      <c r="I25" s="1211"/>
      <c r="J25" s="1198"/>
    </row>
    <row r="26" spans="2:10" s="1121" customFormat="1">
      <c r="B26" s="1197"/>
      <c r="C26" s="1198"/>
      <c r="D26" s="1198"/>
      <c r="E26" s="1198"/>
      <c r="F26" s="1198"/>
      <c r="G26" s="1198"/>
      <c r="H26" s="1198"/>
      <c r="I26" s="1198"/>
      <c r="J26" s="1198"/>
    </row>
    <row r="27" spans="2:10" s="1121" customFormat="1" ht="15" customHeight="1">
      <c r="B27" s="1438" t="s">
        <v>1021</v>
      </c>
      <c r="C27" s="1439"/>
      <c r="D27" s="1439"/>
      <c r="E27" s="1439"/>
      <c r="F27" s="1439"/>
      <c r="G27" s="1439"/>
      <c r="H27" s="1439"/>
      <c r="I27" s="1439"/>
      <c r="J27" s="1215"/>
    </row>
    <row r="28" spans="2:10" s="1121" customFormat="1">
      <c r="B28" s="1439"/>
      <c r="C28" s="1439"/>
      <c r="D28" s="1439"/>
      <c r="E28" s="1439"/>
      <c r="F28" s="1439"/>
      <c r="G28" s="1439"/>
      <c r="H28" s="1439"/>
      <c r="I28" s="1439"/>
      <c r="J28" s="1215"/>
    </row>
    <row r="29" spans="2:10" s="1121" customFormat="1">
      <c r="B29" s="1439"/>
      <c r="C29" s="1439"/>
      <c r="D29" s="1439"/>
      <c r="E29" s="1439"/>
      <c r="F29" s="1439"/>
      <c r="G29" s="1439"/>
      <c r="H29" s="1439"/>
      <c r="I29" s="1439"/>
      <c r="J29" s="1215"/>
    </row>
    <row r="30" spans="2:10" s="1121" customFormat="1">
      <c r="B30" s="1197"/>
      <c r="C30" s="1198"/>
      <c r="D30" s="1198"/>
      <c r="E30" s="1198"/>
      <c r="F30" s="1198"/>
      <c r="G30" s="1198"/>
      <c r="H30" s="1198"/>
      <c r="I30" s="1199"/>
      <c r="J30" s="1198"/>
    </row>
    <row r="31" spans="2:10" s="1122" customFormat="1">
      <c r="B31" s="1217" t="s">
        <v>324</v>
      </c>
      <c r="C31" s="1217"/>
      <c r="D31" s="1217"/>
      <c r="E31" s="1217" t="s">
        <v>325</v>
      </c>
      <c r="F31" s="1217" t="s">
        <v>1026</v>
      </c>
      <c r="G31" s="1218" t="s">
        <v>783</v>
      </c>
      <c r="H31" s="1217" t="s">
        <v>1027</v>
      </c>
      <c r="I31" s="1217" t="s">
        <v>785</v>
      </c>
      <c r="J31" s="1218" t="s">
        <v>786</v>
      </c>
    </row>
    <row r="32" spans="2:10" s="1122" customFormat="1">
      <c r="B32" s="1336" t="s">
        <v>24</v>
      </c>
      <c r="C32" s="1336"/>
      <c r="D32" s="1336"/>
      <c r="E32" s="1217" t="s">
        <v>464</v>
      </c>
      <c r="F32" s="1334" t="s">
        <v>1038</v>
      </c>
      <c r="G32" s="1217" t="s">
        <v>31</v>
      </c>
      <c r="H32" s="1217"/>
      <c r="I32" s="1217"/>
      <c r="J32" s="1210"/>
    </row>
    <row r="33" spans="2:10" s="1122" customFormat="1">
      <c r="B33" s="1210"/>
      <c r="C33" s="1210"/>
      <c r="D33" s="1210"/>
      <c r="E33" s="1217"/>
      <c r="F33" s="1334" t="s">
        <v>1039</v>
      </c>
      <c r="G33" s="1217" t="s">
        <v>23</v>
      </c>
      <c r="H33" s="1217" t="s">
        <v>28</v>
      </c>
      <c r="I33" s="1217" t="s">
        <v>30</v>
      </c>
      <c r="J33" s="1210"/>
    </row>
    <row r="34" spans="2:10" s="1122" customFormat="1">
      <c r="B34" s="1210"/>
      <c r="C34" s="1210"/>
      <c r="D34" s="1210"/>
      <c r="E34" s="1217"/>
      <c r="F34" s="1341" t="s">
        <v>1040</v>
      </c>
      <c r="G34" s="1217" t="s">
        <v>29</v>
      </c>
      <c r="H34" s="1217" t="s">
        <v>29</v>
      </c>
      <c r="I34" s="1217" t="s">
        <v>29</v>
      </c>
      <c r="J34" s="1334" t="s">
        <v>345</v>
      </c>
    </row>
    <row r="35" spans="2:10" ht="25.5">
      <c r="B35" s="1278" t="s">
        <v>621</v>
      </c>
      <c r="C35" s="1279"/>
      <c r="D35" s="1279"/>
      <c r="E35" s="1344">
        <v>-723108.27</v>
      </c>
      <c r="F35" s="1344">
        <v>0</v>
      </c>
      <c r="G35" s="1344">
        <v>0</v>
      </c>
      <c r="H35" s="1344">
        <v>0</v>
      </c>
      <c r="I35" s="1344">
        <v>-723108.27</v>
      </c>
      <c r="J35" s="1343" t="s">
        <v>1068</v>
      </c>
    </row>
    <row r="36" spans="2:10" ht="25.5">
      <c r="B36" s="1278" t="s">
        <v>620</v>
      </c>
      <c r="C36" s="1279"/>
      <c r="D36" s="1279"/>
      <c r="E36" s="1344">
        <v>9597439.6899999995</v>
      </c>
      <c r="F36" s="1344">
        <v>0</v>
      </c>
      <c r="G36" s="1344">
        <v>0</v>
      </c>
      <c r="H36" s="1344">
        <v>0</v>
      </c>
      <c r="I36" s="1344">
        <v>9597439.6899999995</v>
      </c>
      <c r="J36" s="1343" t="s">
        <v>1069</v>
      </c>
    </row>
    <row r="37" spans="2:10" ht="38.25">
      <c r="B37" s="1278" t="s">
        <v>653</v>
      </c>
      <c r="C37" s="1279"/>
      <c r="D37" s="1279"/>
      <c r="E37" s="1344">
        <v>14252.59</v>
      </c>
      <c r="F37" s="1344">
        <v>14252.59</v>
      </c>
      <c r="G37" s="1344">
        <v>0</v>
      </c>
      <c r="H37" s="1344">
        <v>0</v>
      </c>
      <c r="I37" s="1344">
        <v>0</v>
      </c>
      <c r="J37" s="1343" t="s">
        <v>1070</v>
      </c>
    </row>
    <row r="38" spans="2:10" ht="38.25">
      <c r="B38" s="1278" t="s">
        <v>718</v>
      </c>
      <c r="C38" s="1279"/>
      <c r="D38" s="1279"/>
      <c r="E38" s="1344">
        <v>0</v>
      </c>
      <c r="F38" s="1344">
        <v>0</v>
      </c>
      <c r="G38" s="1344">
        <v>0</v>
      </c>
      <c r="H38" s="1344">
        <v>0</v>
      </c>
      <c r="I38" s="1344">
        <v>0</v>
      </c>
      <c r="J38" s="1343" t="s">
        <v>1071</v>
      </c>
    </row>
    <row r="39" spans="2:10" ht="25.5">
      <c r="B39" s="1278" t="s">
        <v>619</v>
      </c>
      <c r="C39" s="1279"/>
      <c r="D39" s="1279"/>
      <c r="E39" s="1344">
        <v>1669213.54</v>
      </c>
      <c r="F39" s="1344">
        <v>0</v>
      </c>
      <c r="G39" s="1344">
        <v>0</v>
      </c>
      <c r="H39" s="1344">
        <v>1669213.54</v>
      </c>
      <c r="I39" s="1344">
        <v>0</v>
      </c>
      <c r="J39" s="1343" t="s">
        <v>654</v>
      </c>
    </row>
    <row r="40" spans="2:10" ht="25.5">
      <c r="B40" s="1278" t="s">
        <v>623</v>
      </c>
      <c r="C40" s="1279"/>
      <c r="D40" s="1279"/>
      <c r="E40" s="1344">
        <v>32166172.629999999</v>
      </c>
      <c r="F40" s="1344">
        <v>32166172.629999999</v>
      </c>
      <c r="G40" s="1344">
        <v>0</v>
      </c>
      <c r="H40" s="1344">
        <v>0</v>
      </c>
      <c r="I40" s="1344">
        <v>0</v>
      </c>
      <c r="J40" s="1343" t="s">
        <v>655</v>
      </c>
    </row>
    <row r="41" spans="2:10" ht="25.5">
      <c r="B41" s="1278" t="s">
        <v>396</v>
      </c>
      <c r="C41" s="1279"/>
      <c r="D41" s="1279"/>
      <c r="E41" s="1344">
        <v>1485538.06</v>
      </c>
      <c r="F41" s="1344">
        <v>0</v>
      </c>
      <c r="G41" s="1344">
        <v>0</v>
      </c>
      <c r="H41" s="1344">
        <v>1485538.06</v>
      </c>
      <c r="I41" s="1344">
        <v>0</v>
      </c>
      <c r="J41" s="1343" t="s">
        <v>656</v>
      </c>
    </row>
    <row r="42" spans="2:10" ht="25.5">
      <c r="B42" s="1278" t="s">
        <v>596</v>
      </c>
      <c r="C42" s="1279"/>
      <c r="D42" s="1279"/>
      <c r="E42" s="1344">
        <v>952161.61</v>
      </c>
      <c r="F42" s="1344">
        <v>0</v>
      </c>
      <c r="G42" s="1344">
        <v>0</v>
      </c>
      <c r="H42" s="1344">
        <v>952161.61</v>
      </c>
      <c r="I42" s="1344">
        <v>0</v>
      </c>
      <c r="J42" s="1343" t="s">
        <v>657</v>
      </c>
    </row>
    <row r="43" spans="2:10" ht="25.5">
      <c r="B43" s="1278" t="s">
        <v>598</v>
      </c>
      <c r="C43" s="1279"/>
      <c r="D43" s="1279"/>
      <c r="E43" s="1344">
        <v>-0.12000000104308128</v>
      </c>
      <c r="F43" s="1344">
        <v>0</v>
      </c>
      <c r="G43" s="1344">
        <v>0</v>
      </c>
      <c r="H43" s="1344">
        <v>0</v>
      </c>
      <c r="I43" s="1344">
        <v>-0.12000000104308128</v>
      </c>
      <c r="J43" s="1343" t="s">
        <v>1072</v>
      </c>
    </row>
    <row r="44" spans="2:10" ht="25.5">
      <c r="B44" s="1278" t="s">
        <v>599</v>
      </c>
      <c r="C44" s="1279"/>
      <c r="D44" s="1279"/>
      <c r="E44" s="1344">
        <v>614429.45000000019</v>
      </c>
      <c r="F44" s="1344">
        <v>0</v>
      </c>
      <c r="G44" s="1344">
        <v>0</v>
      </c>
      <c r="H44" s="1344">
        <v>0</v>
      </c>
      <c r="I44" s="1344">
        <v>614429.45000000019</v>
      </c>
      <c r="J44" s="1343" t="s">
        <v>1073</v>
      </c>
    </row>
    <row r="45" spans="2:10" ht="38.25">
      <c r="B45" s="1278" t="s">
        <v>597</v>
      </c>
      <c r="C45" s="1279"/>
      <c r="D45" s="1279"/>
      <c r="E45" s="1344">
        <v>492557.89</v>
      </c>
      <c r="F45" s="1344">
        <v>492557.89</v>
      </c>
      <c r="G45" s="1344">
        <v>0</v>
      </c>
      <c r="H45" s="1344">
        <v>0</v>
      </c>
      <c r="I45" s="1344">
        <v>0</v>
      </c>
      <c r="J45" s="1343" t="s">
        <v>658</v>
      </c>
    </row>
    <row r="46" spans="2:10">
      <c r="B46" s="1278" t="s">
        <v>618</v>
      </c>
      <c r="C46" s="1279"/>
      <c r="D46" s="1279"/>
      <c r="E46" s="1344">
        <v>1516205.9000000001</v>
      </c>
      <c r="F46" s="1344">
        <v>1516205.9000000001</v>
      </c>
      <c r="G46" s="1344">
        <v>0</v>
      </c>
      <c r="H46" s="1344">
        <v>0</v>
      </c>
      <c r="I46" s="1344">
        <v>0</v>
      </c>
      <c r="J46" s="1343" t="s">
        <v>659</v>
      </c>
    </row>
    <row r="47" spans="2:10" ht="25.5">
      <c r="B47" s="1278" t="s">
        <v>627</v>
      </c>
      <c r="C47" s="1279"/>
      <c r="D47" s="1279"/>
      <c r="E47" s="1344">
        <v>7700489.3399999999</v>
      </c>
      <c r="F47" s="1344">
        <v>0</v>
      </c>
      <c r="G47" s="1344">
        <v>0</v>
      </c>
      <c r="H47" s="1344">
        <v>0</v>
      </c>
      <c r="I47" s="1344">
        <v>7700489.3399999999</v>
      </c>
      <c r="J47" s="1343" t="s">
        <v>662</v>
      </c>
    </row>
    <row r="48" spans="2:10">
      <c r="B48" s="1278" t="s">
        <v>628</v>
      </c>
      <c r="C48" s="1279"/>
      <c r="D48" s="1279"/>
      <c r="E48" s="1344">
        <v>723113.71</v>
      </c>
      <c r="F48" s="1344">
        <v>723113.71</v>
      </c>
      <c r="G48" s="1344">
        <v>0</v>
      </c>
      <c r="H48" s="1344">
        <v>0</v>
      </c>
      <c r="I48" s="1344">
        <v>0</v>
      </c>
      <c r="J48" s="1343" t="s">
        <v>1074</v>
      </c>
    </row>
    <row r="49" spans="1:10" ht="38.25">
      <c r="B49" s="1278" t="s">
        <v>704</v>
      </c>
      <c r="C49" s="1279"/>
      <c r="D49" s="1279"/>
      <c r="E49" s="1344">
        <v>157038.85999999993</v>
      </c>
      <c r="F49" s="1344">
        <v>157038.85999999993</v>
      </c>
      <c r="G49" s="1344">
        <v>0</v>
      </c>
      <c r="H49" s="1344">
        <v>0</v>
      </c>
      <c r="I49" s="1344">
        <v>0</v>
      </c>
      <c r="J49" s="1343" t="s">
        <v>715</v>
      </c>
    </row>
    <row r="50" spans="1:10" ht="25.5">
      <c r="B50" s="1278" t="s">
        <v>663</v>
      </c>
      <c r="C50" s="1279"/>
      <c r="D50" s="1279"/>
      <c r="E50" s="1344">
        <v>866331.03</v>
      </c>
      <c r="F50" s="1344">
        <v>0</v>
      </c>
      <c r="G50" s="1344">
        <v>0</v>
      </c>
      <c r="H50" s="1344">
        <v>0</v>
      </c>
      <c r="I50" s="1344">
        <v>866331.03</v>
      </c>
      <c r="J50" s="1343" t="s">
        <v>665</v>
      </c>
    </row>
    <row r="51" spans="1:10" ht="25.5">
      <c r="B51" s="1278" t="s">
        <v>664</v>
      </c>
      <c r="C51" s="1279"/>
      <c r="D51" s="1279"/>
      <c r="E51" s="1344">
        <v>1922810.8199999998</v>
      </c>
      <c r="F51" s="1344">
        <v>0</v>
      </c>
      <c r="G51" s="1344">
        <v>0</v>
      </c>
      <c r="H51" s="1344">
        <v>0</v>
      </c>
      <c r="I51" s="1344">
        <v>1922810.8199999998</v>
      </c>
      <c r="J51" s="1343" t="s">
        <v>667</v>
      </c>
    </row>
    <row r="52" spans="1:10" ht="25.5">
      <c r="B52" s="1278" t="s">
        <v>708</v>
      </c>
      <c r="C52" s="1279"/>
      <c r="D52" s="1279"/>
      <c r="E52" s="1344">
        <v>25278356.140000001</v>
      </c>
      <c r="F52" s="1344">
        <v>0</v>
      </c>
      <c r="G52" s="1344">
        <v>0</v>
      </c>
      <c r="H52" s="1344">
        <v>0</v>
      </c>
      <c r="I52" s="1344">
        <v>25278356.140000001</v>
      </c>
      <c r="J52" s="1343" t="s">
        <v>712</v>
      </c>
    </row>
    <row r="53" spans="1:10" ht="25.5">
      <c r="B53" s="1278" t="s">
        <v>705</v>
      </c>
      <c r="C53" s="1279"/>
      <c r="D53" s="1279"/>
      <c r="E53" s="1344">
        <v>9083976.1699999999</v>
      </c>
      <c r="F53" s="1344">
        <v>0</v>
      </c>
      <c r="G53" s="1344">
        <v>0</v>
      </c>
      <c r="H53" s="1344">
        <v>0</v>
      </c>
      <c r="I53" s="1344">
        <v>9083976.1699999999</v>
      </c>
      <c r="J53" s="1343" t="s">
        <v>661</v>
      </c>
    </row>
    <row r="54" spans="1:10" ht="38.25">
      <c r="B54" s="1278" t="s">
        <v>707</v>
      </c>
      <c r="C54" s="1279"/>
      <c r="D54" s="1279"/>
      <c r="E54" s="1344">
        <v>83486012.899999991</v>
      </c>
      <c r="F54" s="1344">
        <v>83486012.899999991</v>
      </c>
      <c r="G54" s="1344">
        <v>0</v>
      </c>
      <c r="H54" s="1344">
        <v>0</v>
      </c>
      <c r="I54" s="1344">
        <v>0</v>
      </c>
      <c r="J54" s="1343" t="s">
        <v>713</v>
      </c>
    </row>
    <row r="55" spans="1:10" ht="25.5">
      <c r="B55" s="1278" t="s">
        <v>608</v>
      </c>
      <c r="C55" s="1279"/>
      <c r="D55" s="1279"/>
      <c r="E55" s="1344">
        <v>0.61999999999534339</v>
      </c>
      <c r="F55" s="1344">
        <v>0.61999999999534339</v>
      </c>
      <c r="G55" s="1344">
        <v>0</v>
      </c>
      <c r="H55" s="1344">
        <v>0</v>
      </c>
      <c r="I55" s="1344">
        <v>0</v>
      </c>
      <c r="J55" s="1343" t="s">
        <v>1075</v>
      </c>
    </row>
    <row r="56" spans="1:10" ht="38.25">
      <c r="B56" s="1278" t="s">
        <v>706</v>
      </c>
      <c r="C56" s="1279"/>
      <c r="D56" s="1279"/>
      <c r="E56" s="1344">
        <v>50664917.099999994</v>
      </c>
      <c r="F56" s="1344">
        <v>50664917.099999994</v>
      </c>
      <c r="G56" s="1344">
        <v>0</v>
      </c>
      <c r="H56" s="1344">
        <v>0</v>
      </c>
      <c r="I56" s="1344">
        <v>0</v>
      </c>
      <c r="J56" s="1343" t="s">
        <v>714</v>
      </c>
    </row>
    <row r="57" spans="1:10" ht="38.25">
      <c r="B57" s="1278" t="s">
        <v>668</v>
      </c>
      <c r="C57" s="1279"/>
      <c r="D57" s="1279"/>
      <c r="E57" s="1344">
        <v>1208101.32</v>
      </c>
      <c r="F57" s="1344">
        <v>0</v>
      </c>
      <c r="G57" s="1344">
        <v>0</v>
      </c>
      <c r="H57" s="1344">
        <v>0</v>
      </c>
      <c r="I57" s="1344">
        <v>1208101.32</v>
      </c>
      <c r="J57" s="1343" t="s">
        <v>669</v>
      </c>
    </row>
    <row r="58" spans="1:10" ht="25.5">
      <c r="B58" s="1278" t="s">
        <v>743</v>
      </c>
      <c r="C58" s="1279"/>
      <c r="D58" s="1279"/>
      <c r="E58" s="1344">
        <v>32267344.270000003</v>
      </c>
      <c r="F58" s="1344">
        <v>0</v>
      </c>
      <c r="G58" s="1344">
        <v>0</v>
      </c>
      <c r="H58" s="1344">
        <v>0</v>
      </c>
      <c r="I58" s="1344">
        <v>32267344.270000003</v>
      </c>
      <c r="J58" s="1343" t="s">
        <v>670</v>
      </c>
    </row>
    <row r="59" spans="1:10" ht="38.25">
      <c r="B59" s="1278" t="s">
        <v>1104</v>
      </c>
      <c r="C59" s="1279"/>
      <c r="D59" s="1279"/>
      <c r="E59" s="1344">
        <v>0.2900000000372529</v>
      </c>
      <c r="F59" s="1344">
        <v>0.2900000000372529</v>
      </c>
      <c r="G59" s="1344">
        <v>0</v>
      </c>
      <c r="H59" s="1344">
        <v>0</v>
      </c>
      <c r="I59" s="1344">
        <v>0</v>
      </c>
      <c r="J59" s="1343" t="s">
        <v>671</v>
      </c>
    </row>
    <row r="60" spans="1:10" ht="25.5">
      <c r="B60" s="1278" t="s">
        <v>1066</v>
      </c>
      <c r="C60" s="1279"/>
      <c r="D60" s="1279"/>
      <c r="E60" s="1344">
        <v>125787.36999999959</v>
      </c>
      <c r="F60" s="1344">
        <v>125787.36999999959</v>
      </c>
      <c r="G60" s="1344">
        <v>0</v>
      </c>
      <c r="H60" s="1344">
        <v>0</v>
      </c>
      <c r="I60" s="1344">
        <v>0</v>
      </c>
      <c r="J60" s="1343" t="s">
        <v>1076</v>
      </c>
    </row>
    <row r="61" spans="1:10" ht="38.25">
      <c r="B61" s="1278" t="s">
        <v>622</v>
      </c>
      <c r="C61" s="1279"/>
      <c r="D61" s="1279"/>
      <c r="E61" s="1344">
        <v>620432.2899999998</v>
      </c>
      <c r="F61" s="1344">
        <v>620432.2899999998</v>
      </c>
      <c r="G61" s="1344">
        <v>0</v>
      </c>
      <c r="H61" s="1344">
        <v>0</v>
      </c>
      <c r="I61" s="1344">
        <v>0</v>
      </c>
      <c r="J61" s="1343" t="s">
        <v>660</v>
      </c>
    </row>
    <row r="62" spans="1:10" ht="38.25">
      <c r="B62" s="1278" t="s">
        <v>1105</v>
      </c>
      <c r="C62" s="1279"/>
      <c r="D62" s="1279"/>
      <c r="E62" s="1344">
        <v>344053.69</v>
      </c>
      <c r="F62" s="1344">
        <v>0</v>
      </c>
      <c r="G62" s="1344">
        <v>0</v>
      </c>
      <c r="H62" s="1344">
        <v>344053.69</v>
      </c>
      <c r="I62" s="1344">
        <v>0</v>
      </c>
      <c r="J62" s="1343" t="s">
        <v>666</v>
      </c>
    </row>
    <row r="63" spans="1:10" ht="25.5">
      <c r="B63" s="1278" t="s">
        <v>1094</v>
      </c>
      <c r="C63" s="1279"/>
      <c r="D63" s="1279"/>
      <c r="E63" s="1344">
        <v>8201543</v>
      </c>
      <c r="F63" s="1344">
        <v>8201543</v>
      </c>
      <c r="G63" s="1344">
        <v>0</v>
      </c>
      <c r="H63" s="1344">
        <v>0</v>
      </c>
      <c r="I63" s="1344">
        <v>0</v>
      </c>
      <c r="J63" s="1343" t="s">
        <v>1095</v>
      </c>
    </row>
    <row r="64" spans="1:10" s="1121" customFormat="1" ht="38.25">
      <c r="A64" s="913"/>
      <c r="B64" s="1278" t="s">
        <v>1067</v>
      </c>
      <c r="C64" s="1279"/>
      <c r="D64" s="1279"/>
      <c r="E64" s="1344">
        <v>-8866856.8082231693</v>
      </c>
      <c r="F64" s="1344">
        <v>-8866856.8082231693</v>
      </c>
      <c r="G64" s="1344">
        <v>0</v>
      </c>
      <c r="H64" s="1344">
        <v>0</v>
      </c>
      <c r="I64" s="1344">
        <v>0</v>
      </c>
      <c r="J64" s="1343" t="s">
        <v>1077</v>
      </c>
    </row>
    <row r="65" spans="1:10" s="1121" customFormat="1">
      <c r="B65" s="1220" t="s">
        <v>956</v>
      </c>
      <c r="C65" s="1221"/>
      <c r="D65" s="1222"/>
      <c r="E65" s="1185">
        <f>SUM(E35:E64)</f>
        <v>261568315.08177683</v>
      </c>
      <c r="F65" s="1185">
        <f>SUM(F35:F64)</f>
        <v>169301178.34177682</v>
      </c>
      <c r="G65" s="1185">
        <f>SUM(G35:G64)</f>
        <v>0</v>
      </c>
      <c r="H65" s="1185">
        <f>SUM(H35:H64)</f>
        <v>4450966.9000000004</v>
      </c>
      <c r="I65" s="1185">
        <f>SUM(I35:I64)</f>
        <v>87816169.840000004</v>
      </c>
      <c r="J65" s="1224"/>
    </row>
    <row r="66" spans="1:10" s="1121" customFormat="1">
      <c r="B66" s="1226"/>
      <c r="C66" s="1227"/>
      <c r="D66" s="1222"/>
      <c r="E66" s="1223"/>
      <c r="F66" s="1223"/>
      <c r="G66" s="1223"/>
      <c r="H66" s="1223"/>
      <c r="I66" s="1223"/>
      <c r="J66" s="1224"/>
    </row>
    <row r="67" spans="1:10" s="1121" customFormat="1">
      <c r="B67" s="1228" t="s">
        <v>957</v>
      </c>
      <c r="C67" s="1229"/>
      <c r="D67" s="1230"/>
      <c r="E67" s="1344">
        <f t="shared" ref="E67:E70" si="1">F67+G67+H67+I67</f>
        <v>0</v>
      </c>
      <c r="F67" s="1231">
        <v>0</v>
      </c>
      <c r="G67" s="1231">
        <v>0</v>
      </c>
      <c r="H67" s="1231">
        <v>0</v>
      </c>
      <c r="I67" s="1231">
        <v>0</v>
      </c>
      <c r="J67" s="1232"/>
    </row>
    <row r="68" spans="1:10" s="1121" customFormat="1">
      <c r="B68" s="1228" t="s">
        <v>958</v>
      </c>
      <c r="C68" s="1229"/>
      <c r="D68" s="1230"/>
      <c r="E68" s="1344">
        <f t="shared" si="1"/>
        <v>-344053.69</v>
      </c>
      <c r="F68" s="1231">
        <v>0</v>
      </c>
      <c r="G68" s="1231">
        <v>0</v>
      </c>
      <c r="H68" s="1231">
        <f>-H62</f>
        <v>-344053.69</v>
      </c>
      <c r="I68" s="1231">
        <v>0</v>
      </c>
      <c r="J68" s="1232"/>
    </row>
    <row r="69" spans="1:10" s="1121" customFormat="1">
      <c r="B69" s="1228" t="s">
        <v>959</v>
      </c>
      <c r="C69" s="1229"/>
      <c r="D69" s="1230"/>
      <c r="E69" s="1344">
        <f t="shared" si="1"/>
        <v>8866856.8082231693</v>
      </c>
      <c r="F69" s="1231">
        <f>-F64</f>
        <v>8866856.8082231693</v>
      </c>
      <c r="G69" s="1231">
        <v>0</v>
      </c>
      <c r="H69" s="1231">
        <v>0</v>
      </c>
      <c r="I69" s="1231">
        <v>0</v>
      </c>
      <c r="J69" s="1232"/>
    </row>
    <row r="70" spans="1:10" s="1121" customFormat="1">
      <c r="B70" s="1233" t="s">
        <v>960</v>
      </c>
      <c r="C70" s="1234"/>
      <c r="D70" s="1230"/>
      <c r="E70" s="1344">
        <f t="shared" si="1"/>
        <v>-50664917.099999994</v>
      </c>
      <c r="F70" s="1231">
        <f>-F56</f>
        <v>-50664917.099999994</v>
      </c>
      <c r="G70" s="1231">
        <v>0</v>
      </c>
      <c r="H70" s="1231">
        <v>0</v>
      </c>
      <c r="I70" s="1231">
        <v>0</v>
      </c>
      <c r="J70" s="1232"/>
    </row>
    <row r="71" spans="1:10" s="1121" customFormat="1">
      <c r="B71" s="1226"/>
      <c r="C71" s="1227"/>
      <c r="D71" s="1222"/>
      <c r="E71" s="1223"/>
      <c r="F71" s="1223"/>
      <c r="G71" s="1223"/>
      <c r="H71" s="1223"/>
      <c r="I71" s="1223"/>
      <c r="J71" s="1224"/>
    </row>
    <row r="72" spans="1:10" s="1121" customFormat="1">
      <c r="B72" s="1235" t="s">
        <v>961</v>
      </c>
      <c r="C72" s="1236"/>
      <c r="D72" s="1237"/>
      <c r="E72" s="1238">
        <f>SUM(E65:E71)</f>
        <v>219426201.09999999</v>
      </c>
      <c r="F72" s="1238">
        <f>SUM(F65:F71)</f>
        <v>127503118.04999998</v>
      </c>
      <c r="G72" s="1238">
        <f>SUM(G65:G71)</f>
        <v>0</v>
      </c>
      <c r="H72" s="1238">
        <f>SUM(H65:H71)</f>
        <v>4106913.2100000004</v>
      </c>
      <c r="I72" s="1238">
        <f>SUM(I65:I71)</f>
        <v>87816169.840000004</v>
      </c>
      <c r="J72" s="1239"/>
    </row>
    <row r="73" spans="1:10" s="1121" customFormat="1">
      <c r="B73" s="1240"/>
      <c r="C73" s="1241"/>
      <c r="D73" s="1242"/>
      <c r="E73" s="1243"/>
      <c r="F73" s="1243"/>
      <c r="G73" s="1243"/>
      <c r="H73" s="1243"/>
      <c r="I73" s="1243"/>
      <c r="J73" s="1244"/>
    </row>
    <row r="74" spans="1:10" s="1121" customFormat="1">
      <c r="B74" s="1337" t="s">
        <v>451</v>
      </c>
      <c r="C74" s="1245"/>
      <c r="D74" s="1246"/>
      <c r="E74" s="1243"/>
      <c r="F74" s="1243"/>
      <c r="G74" s="1243"/>
      <c r="H74" s="1243"/>
      <c r="I74" s="1247">
        <f>'Appendix A'!$H$15</f>
        <v>0.14252242887494088</v>
      </c>
      <c r="J74" s="1244"/>
    </row>
    <row r="75" spans="1:10" s="1121" customFormat="1">
      <c r="B75" s="1337" t="s">
        <v>457</v>
      </c>
      <c r="C75" s="1245"/>
      <c r="D75" s="1242"/>
      <c r="E75" s="1243"/>
      <c r="F75" s="1243"/>
      <c r="G75" s="1243"/>
      <c r="H75" s="1247">
        <f>'Appendix A'!$H$30</f>
        <v>0.23363981728753516</v>
      </c>
      <c r="I75" s="1243"/>
      <c r="J75" s="1244"/>
    </row>
    <row r="76" spans="1:10" s="1121" customFormat="1">
      <c r="B76" s="1337" t="s">
        <v>962</v>
      </c>
      <c r="C76" s="1245"/>
      <c r="D76" s="1242"/>
      <c r="E76" s="1243"/>
      <c r="F76" s="1243"/>
      <c r="G76" s="1247">
        <v>1</v>
      </c>
      <c r="H76" s="1243"/>
      <c r="I76" s="1243"/>
      <c r="J76" s="1244"/>
    </row>
    <row r="77" spans="1:10" s="1121" customFormat="1">
      <c r="B77" s="1337" t="s">
        <v>963</v>
      </c>
      <c r="C77" s="1245"/>
      <c r="D77" s="1242"/>
      <c r="E77" s="1243"/>
      <c r="F77" s="1247">
        <v>0</v>
      </c>
      <c r="G77" s="1243"/>
      <c r="H77" s="1243"/>
      <c r="I77" s="1243"/>
      <c r="J77" s="1244"/>
    </row>
    <row r="78" spans="1:10" s="1121" customFormat="1">
      <c r="B78" s="1339" t="s">
        <v>964</v>
      </c>
      <c r="C78" s="1245"/>
      <c r="D78" s="1242"/>
      <c r="E78" s="1243">
        <f>SUM(F78:I78)</f>
        <v>13475312.272091294</v>
      </c>
      <c r="F78" s="1243">
        <f>F72*F77</f>
        <v>0</v>
      </c>
      <c r="G78" s="1243">
        <f>G76*G72</f>
        <v>0</v>
      </c>
      <c r="H78" s="1243">
        <f>H72*H75</f>
        <v>959538.45200016466</v>
      </c>
      <c r="I78" s="1243">
        <f>I72*I74</f>
        <v>12515773.820091128</v>
      </c>
      <c r="J78" s="1244"/>
    </row>
    <row r="79" spans="1:10" s="1123" customFormat="1" ht="12.75" customHeight="1">
      <c r="A79" s="1121"/>
      <c r="B79" s="1248"/>
      <c r="C79" s="1225"/>
      <c r="D79" s="1249"/>
      <c r="E79" s="1250"/>
      <c r="F79" s="1250"/>
      <c r="G79" s="1250"/>
      <c r="H79" s="1250"/>
      <c r="I79" s="1250"/>
      <c r="J79" s="1251"/>
    </row>
    <row r="80" spans="1:10" s="1123" customFormat="1" ht="15.75" customHeight="1">
      <c r="B80" s="1253" t="s">
        <v>32</v>
      </c>
      <c r="C80" s="1253"/>
      <c r="D80" s="1254"/>
      <c r="E80" s="1255"/>
      <c r="F80" s="1254"/>
      <c r="G80" s="1256"/>
      <c r="H80" s="1257"/>
      <c r="I80" s="1258"/>
      <c r="J80" s="1259"/>
    </row>
    <row r="81" spans="1:156" s="1123" customFormat="1">
      <c r="B81" s="1433" t="s">
        <v>1061</v>
      </c>
      <c r="C81" s="1433"/>
      <c r="D81" s="1433"/>
      <c r="E81" s="1433"/>
      <c r="F81" s="1433"/>
      <c r="G81" s="1433"/>
      <c r="H81" s="1433"/>
      <c r="I81" s="1433"/>
      <c r="J81" s="1261"/>
      <c r="K81" s="1252"/>
      <c r="L81" s="1252"/>
      <c r="M81" s="1252"/>
      <c r="N81" s="1252"/>
      <c r="O81" s="1252"/>
      <c r="P81" s="1252"/>
      <c r="Q81" s="1252"/>
      <c r="R81" s="1252"/>
      <c r="S81" s="1252"/>
      <c r="T81" s="1252"/>
      <c r="U81" s="1252"/>
      <c r="V81" s="1252"/>
      <c r="W81" s="1252"/>
      <c r="X81" s="1252"/>
      <c r="Y81" s="1252"/>
      <c r="Z81" s="1252"/>
      <c r="AA81" s="1252"/>
      <c r="AB81" s="1252"/>
      <c r="AC81" s="1252"/>
      <c r="AD81" s="1252"/>
      <c r="AE81" s="1252"/>
      <c r="AF81" s="1252"/>
      <c r="AG81" s="1252"/>
      <c r="AH81" s="1252"/>
      <c r="AI81" s="1252"/>
      <c r="AJ81" s="1252"/>
      <c r="AK81" s="1252"/>
      <c r="AL81" s="1252"/>
      <c r="AM81" s="1252"/>
      <c r="AN81" s="1252"/>
      <c r="AO81" s="1252"/>
      <c r="AP81" s="1252"/>
      <c r="AQ81" s="1252"/>
      <c r="AR81" s="1252"/>
      <c r="AS81" s="1252"/>
      <c r="AT81" s="1252"/>
      <c r="AU81" s="1252"/>
      <c r="AV81" s="1252"/>
      <c r="AW81" s="1252"/>
      <c r="AX81" s="1252"/>
      <c r="AY81" s="1252"/>
      <c r="AZ81" s="1252"/>
      <c r="BA81" s="1252"/>
      <c r="BB81" s="1252"/>
      <c r="BC81" s="1252"/>
      <c r="BD81" s="1252"/>
      <c r="BE81" s="1252"/>
      <c r="BF81" s="1252"/>
      <c r="BG81" s="1252"/>
      <c r="BH81" s="1252"/>
      <c r="BI81" s="1252"/>
      <c r="BJ81" s="1252"/>
      <c r="BK81" s="1252"/>
      <c r="BL81" s="1252"/>
      <c r="BM81" s="1252"/>
      <c r="BN81" s="1252"/>
      <c r="BO81" s="1252"/>
      <c r="BP81" s="1252"/>
      <c r="BQ81" s="1252"/>
      <c r="BR81" s="1252"/>
      <c r="BS81" s="1252"/>
      <c r="BT81" s="1252"/>
      <c r="BU81" s="1252"/>
      <c r="BV81" s="1252"/>
      <c r="BW81" s="1252"/>
      <c r="BX81" s="1252"/>
      <c r="BY81" s="1252"/>
      <c r="BZ81" s="1252"/>
      <c r="CA81" s="1252"/>
      <c r="CB81" s="1252"/>
      <c r="CC81" s="1252"/>
      <c r="CD81" s="1252"/>
      <c r="CE81" s="1252"/>
      <c r="CF81" s="1252"/>
      <c r="CG81" s="1252"/>
      <c r="CH81" s="1252"/>
      <c r="CI81" s="1252"/>
      <c r="CJ81" s="1252"/>
      <c r="CK81" s="1252"/>
      <c r="CL81" s="1252"/>
      <c r="CM81" s="1252"/>
      <c r="CN81" s="1252"/>
      <c r="CO81" s="1252"/>
      <c r="CP81" s="1252"/>
      <c r="CQ81" s="1252"/>
      <c r="CR81" s="1252"/>
      <c r="CS81" s="1252"/>
      <c r="CT81" s="1252"/>
      <c r="CU81" s="1252"/>
      <c r="CV81" s="1252"/>
      <c r="CW81" s="1252"/>
      <c r="CX81" s="1252"/>
      <c r="CY81" s="1252"/>
      <c r="CZ81" s="1252"/>
      <c r="DA81" s="1252"/>
      <c r="DB81" s="1252"/>
      <c r="DC81" s="1252"/>
      <c r="DD81" s="1252"/>
      <c r="DE81" s="1252"/>
      <c r="DF81" s="1252"/>
      <c r="DG81" s="1252"/>
      <c r="DH81" s="1252"/>
      <c r="DI81" s="1252"/>
      <c r="DJ81" s="1252"/>
      <c r="DK81" s="1252"/>
      <c r="DL81" s="1252"/>
      <c r="DM81" s="1252"/>
      <c r="DN81" s="1252"/>
      <c r="DO81" s="1252"/>
      <c r="DP81" s="1252"/>
      <c r="DQ81" s="1252"/>
      <c r="DR81" s="1252"/>
      <c r="DS81" s="1252"/>
      <c r="DT81" s="1252"/>
      <c r="DU81" s="1252"/>
      <c r="DV81" s="1252"/>
      <c r="DW81" s="1252"/>
      <c r="DX81" s="1252"/>
      <c r="DY81" s="1252"/>
      <c r="DZ81" s="1252"/>
      <c r="EA81" s="1252"/>
      <c r="EB81" s="1252"/>
      <c r="EC81" s="1252"/>
      <c r="ED81" s="1252"/>
      <c r="EE81" s="1252"/>
      <c r="EF81" s="1252"/>
      <c r="EG81" s="1252"/>
      <c r="EH81" s="1252"/>
      <c r="EI81" s="1252"/>
      <c r="EJ81" s="1252"/>
      <c r="EK81" s="1252"/>
      <c r="EL81" s="1252"/>
      <c r="EM81" s="1252"/>
      <c r="EN81" s="1252"/>
      <c r="EO81" s="1252"/>
      <c r="EP81" s="1252"/>
      <c r="EQ81" s="1252"/>
      <c r="ER81" s="1252"/>
      <c r="ES81" s="1252"/>
      <c r="ET81" s="1252"/>
      <c r="EU81" s="1252"/>
      <c r="EV81" s="1252"/>
      <c r="EW81" s="1252"/>
      <c r="EX81" s="1252"/>
      <c r="EY81" s="1252"/>
      <c r="EZ81" s="1252"/>
    </row>
    <row r="82" spans="1:156" s="1123" customFormat="1">
      <c r="B82" s="1262" t="s">
        <v>1018</v>
      </c>
      <c r="C82" s="1262"/>
      <c r="D82" s="1254"/>
      <c r="E82" s="1260"/>
      <c r="F82" s="1254"/>
      <c r="G82" s="1254"/>
      <c r="H82" s="1258"/>
      <c r="I82" s="1258"/>
      <c r="J82" s="1259"/>
      <c r="K82" s="1252"/>
      <c r="L82" s="1252"/>
      <c r="M82" s="1252"/>
      <c r="N82" s="1252"/>
      <c r="O82" s="1252"/>
      <c r="P82" s="1252"/>
      <c r="Q82" s="1252"/>
      <c r="R82" s="1252"/>
      <c r="S82" s="1252"/>
      <c r="T82" s="1252"/>
      <c r="U82" s="1252"/>
      <c r="V82" s="1252"/>
      <c r="W82" s="1252"/>
      <c r="X82" s="1252"/>
      <c r="Y82" s="1252"/>
      <c r="Z82" s="1252"/>
      <c r="AA82" s="1252"/>
      <c r="AB82" s="1252"/>
      <c r="AC82" s="1252"/>
      <c r="AD82" s="1252"/>
      <c r="AE82" s="1252"/>
      <c r="AF82" s="1252"/>
      <c r="AG82" s="1252"/>
      <c r="AH82" s="1252"/>
      <c r="AI82" s="1252"/>
      <c r="AJ82" s="1252"/>
      <c r="AK82" s="1252"/>
      <c r="AL82" s="1252"/>
      <c r="AM82" s="1252"/>
      <c r="AN82" s="1252"/>
      <c r="AO82" s="1252"/>
      <c r="AP82" s="1252"/>
      <c r="AQ82" s="1252"/>
      <c r="AR82" s="1252"/>
      <c r="AS82" s="1252"/>
      <c r="AT82" s="1252"/>
      <c r="AU82" s="1252"/>
      <c r="AV82" s="1252"/>
      <c r="AW82" s="1252"/>
      <c r="AX82" s="1252"/>
      <c r="AY82" s="1252"/>
      <c r="AZ82" s="1252"/>
      <c r="BA82" s="1252"/>
      <c r="BB82" s="1252"/>
      <c r="BC82" s="1252"/>
      <c r="BD82" s="1252"/>
      <c r="BE82" s="1252"/>
      <c r="BF82" s="1252"/>
      <c r="BG82" s="1252"/>
      <c r="BH82" s="1252"/>
      <c r="BI82" s="1252"/>
      <c r="BJ82" s="1252"/>
      <c r="BK82" s="1252"/>
      <c r="BL82" s="1252"/>
      <c r="BM82" s="1252"/>
      <c r="BN82" s="1252"/>
      <c r="BO82" s="1252"/>
      <c r="BP82" s="1252"/>
      <c r="BQ82" s="1252"/>
      <c r="BR82" s="1252"/>
      <c r="BS82" s="1252"/>
      <c r="BT82" s="1252"/>
      <c r="BU82" s="1252"/>
      <c r="BV82" s="1252"/>
      <c r="BW82" s="1252"/>
      <c r="BX82" s="1252"/>
      <c r="BY82" s="1252"/>
      <c r="BZ82" s="1252"/>
      <c r="CA82" s="1252"/>
      <c r="CB82" s="1252"/>
      <c r="CC82" s="1252"/>
      <c r="CD82" s="1252"/>
      <c r="CE82" s="1252"/>
      <c r="CF82" s="1252"/>
      <c r="CG82" s="1252"/>
      <c r="CH82" s="1252"/>
      <c r="CI82" s="1252"/>
      <c r="CJ82" s="1252"/>
      <c r="CK82" s="1252"/>
      <c r="CL82" s="1252"/>
      <c r="CM82" s="1252"/>
      <c r="CN82" s="1252"/>
      <c r="CO82" s="1252"/>
      <c r="CP82" s="1252"/>
      <c r="CQ82" s="1252"/>
      <c r="CR82" s="1252"/>
      <c r="CS82" s="1252"/>
      <c r="CT82" s="1252"/>
      <c r="CU82" s="1252"/>
      <c r="CV82" s="1252"/>
      <c r="CW82" s="1252"/>
      <c r="CX82" s="1252"/>
      <c r="CY82" s="1252"/>
      <c r="CZ82" s="1252"/>
      <c r="DA82" s="1252"/>
      <c r="DB82" s="1252"/>
      <c r="DC82" s="1252"/>
      <c r="DD82" s="1252"/>
      <c r="DE82" s="1252"/>
      <c r="DF82" s="1252"/>
      <c r="DG82" s="1252"/>
      <c r="DH82" s="1252"/>
      <c r="DI82" s="1252"/>
      <c r="DJ82" s="1252"/>
      <c r="DK82" s="1252"/>
      <c r="DL82" s="1252"/>
      <c r="DM82" s="1252"/>
      <c r="DN82" s="1252"/>
      <c r="DO82" s="1252"/>
      <c r="DP82" s="1252"/>
      <c r="DQ82" s="1252"/>
      <c r="DR82" s="1252"/>
      <c r="DS82" s="1252"/>
      <c r="DT82" s="1252"/>
      <c r="DU82" s="1252"/>
      <c r="DV82" s="1252"/>
      <c r="DW82" s="1252"/>
      <c r="DX82" s="1252"/>
      <c r="DY82" s="1252"/>
      <c r="DZ82" s="1252"/>
      <c r="EA82" s="1252"/>
      <c r="EB82" s="1252"/>
      <c r="EC82" s="1252"/>
      <c r="ED82" s="1252"/>
      <c r="EE82" s="1252"/>
      <c r="EF82" s="1252"/>
      <c r="EG82" s="1252"/>
      <c r="EH82" s="1252"/>
      <c r="EI82" s="1252"/>
      <c r="EJ82" s="1252"/>
      <c r="EK82" s="1252"/>
      <c r="EL82" s="1252"/>
      <c r="EM82" s="1252"/>
      <c r="EN82" s="1252"/>
      <c r="EO82" s="1252"/>
      <c r="EP82" s="1252"/>
      <c r="EQ82" s="1252"/>
      <c r="ER82" s="1252"/>
      <c r="ES82" s="1252"/>
      <c r="ET82" s="1252"/>
      <c r="EU82" s="1252"/>
      <c r="EV82" s="1252"/>
      <c r="EW82" s="1252"/>
      <c r="EX82" s="1252"/>
      <c r="EY82" s="1252"/>
      <c r="EZ82" s="1252"/>
    </row>
    <row r="83" spans="1:156" s="1123" customFormat="1">
      <c r="B83" s="1262" t="s">
        <v>1019</v>
      </c>
      <c r="C83" s="1262"/>
      <c r="D83" s="1254"/>
      <c r="E83" s="1260"/>
      <c r="F83" s="1254"/>
      <c r="G83" s="1254"/>
      <c r="H83" s="1258"/>
      <c r="I83" s="1258"/>
      <c r="J83" s="1261"/>
      <c r="K83" s="1252"/>
      <c r="L83" s="1252"/>
      <c r="M83" s="1252"/>
      <c r="N83" s="1252"/>
      <c r="O83" s="1252"/>
      <c r="P83" s="1252"/>
      <c r="Q83" s="1252"/>
      <c r="R83" s="1252"/>
      <c r="S83" s="1252"/>
      <c r="T83" s="1252"/>
      <c r="U83" s="1252"/>
      <c r="V83" s="1252"/>
      <c r="W83" s="1252"/>
      <c r="X83" s="1252"/>
      <c r="Y83" s="1252"/>
      <c r="Z83" s="1252"/>
      <c r="AA83" s="1252"/>
      <c r="AB83" s="1252"/>
      <c r="AC83" s="1252"/>
      <c r="AD83" s="1252"/>
      <c r="AE83" s="1252"/>
      <c r="AF83" s="1252"/>
      <c r="AG83" s="1252"/>
      <c r="AH83" s="1252"/>
      <c r="AI83" s="1252"/>
      <c r="AJ83" s="1252"/>
      <c r="AK83" s="1252"/>
      <c r="AL83" s="1252"/>
      <c r="AM83" s="1252"/>
      <c r="AN83" s="1252"/>
      <c r="AO83" s="1252"/>
      <c r="AP83" s="1252"/>
      <c r="AQ83" s="1252"/>
      <c r="AR83" s="1252"/>
      <c r="AS83" s="1252"/>
      <c r="AT83" s="1252"/>
      <c r="AU83" s="1252"/>
      <c r="AV83" s="1252"/>
      <c r="AW83" s="1252"/>
      <c r="AX83" s="1252"/>
      <c r="AY83" s="1252"/>
      <c r="AZ83" s="1252"/>
      <c r="BA83" s="1252"/>
      <c r="BB83" s="1252"/>
      <c r="BC83" s="1252"/>
      <c r="BD83" s="1252"/>
      <c r="BE83" s="1252"/>
      <c r="BF83" s="1252"/>
      <c r="BG83" s="1252"/>
      <c r="BH83" s="1252"/>
      <c r="BI83" s="1252"/>
      <c r="BJ83" s="1252"/>
      <c r="BK83" s="1252"/>
      <c r="BL83" s="1252"/>
      <c r="BM83" s="1252"/>
      <c r="BN83" s="1252"/>
      <c r="BO83" s="1252"/>
      <c r="BP83" s="1252"/>
      <c r="BQ83" s="1252"/>
      <c r="BR83" s="1252"/>
      <c r="BS83" s="1252"/>
      <c r="BT83" s="1252"/>
      <c r="BU83" s="1252"/>
      <c r="BV83" s="1252"/>
      <c r="BW83" s="1252"/>
      <c r="BX83" s="1252"/>
      <c r="BY83" s="1252"/>
      <c r="BZ83" s="1252"/>
      <c r="CA83" s="1252"/>
      <c r="CB83" s="1252"/>
      <c r="CC83" s="1252"/>
      <c r="CD83" s="1252"/>
      <c r="CE83" s="1252"/>
      <c r="CF83" s="1252"/>
      <c r="CG83" s="1252"/>
      <c r="CH83" s="1252"/>
      <c r="CI83" s="1252"/>
      <c r="CJ83" s="1252"/>
      <c r="CK83" s="1252"/>
      <c r="CL83" s="1252"/>
      <c r="CM83" s="1252"/>
      <c r="CN83" s="1252"/>
      <c r="CO83" s="1252"/>
      <c r="CP83" s="1252"/>
      <c r="CQ83" s="1252"/>
      <c r="CR83" s="1252"/>
      <c r="CS83" s="1252"/>
      <c r="CT83" s="1252"/>
      <c r="CU83" s="1252"/>
      <c r="CV83" s="1252"/>
      <c r="CW83" s="1252"/>
      <c r="CX83" s="1252"/>
      <c r="CY83" s="1252"/>
      <c r="CZ83" s="1252"/>
      <c r="DA83" s="1252"/>
      <c r="DB83" s="1252"/>
      <c r="DC83" s="1252"/>
      <c r="DD83" s="1252"/>
      <c r="DE83" s="1252"/>
      <c r="DF83" s="1252"/>
      <c r="DG83" s="1252"/>
      <c r="DH83" s="1252"/>
      <c r="DI83" s="1252"/>
      <c r="DJ83" s="1252"/>
      <c r="DK83" s="1252"/>
      <c r="DL83" s="1252"/>
      <c r="DM83" s="1252"/>
      <c r="DN83" s="1252"/>
      <c r="DO83" s="1252"/>
      <c r="DP83" s="1252"/>
      <c r="DQ83" s="1252"/>
      <c r="DR83" s="1252"/>
      <c r="DS83" s="1252"/>
      <c r="DT83" s="1252"/>
      <c r="DU83" s="1252"/>
      <c r="DV83" s="1252"/>
      <c r="DW83" s="1252"/>
      <c r="DX83" s="1252"/>
      <c r="DY83" s="1252"/>
      <c r="DZ83" s="1252"/>
      <c r="EA83" s="1252"/>
      <c r="EB83" s="1252"/>
      <c r="EC83" s="1252"/>
      <c r="ED83" s="1252"/>
      <c r="EE83" s="1252"/>
      <c r="EF83" s="1252"/>
      <c r="EG83" s="1252"/>
      <c r="EH83" s="1252"/>
      <c r="EI83" s="1252"/>
      <c r="EJ83" s="1252"/>
      <c r="EK83" s="1252"/>
      <c r="EL83" s="1252"/>
      <c r="EM83" s="1252"/>
      <c r="EN83" s="1252"/>
      <c r="EO83" s="1252"/>
      <c r="EP83" s="1252"/>
      <c r="EQ83" s="1252"/>
      <c r="ER83" s="1252"/>
      <c r="ES83" s="1252"/>
      <c r="ET83" s="1252"/>
      <c r="EU83" s="1252"/>
      <c r="EV83" s="1252"/>
      <c r="EW83" s="1252"/>
      <c r="EX83" s="1252"/>
      <c r="EY83" s="1252"/>
      <c r="EZ83" s="1252"/>
    </row>
    <row r="84" spans="1:156" s="1123" customFormat="1" ht="15.75" customHeight="1">
      <c r="B84" s="1262" t="s">
        <v>1020</v>
      </c>
      <c r="C84" s="1262"/>
      <c r="D84" s="1254"/>
      <c r="E84" s="1260"/>
      <c r="F84" s="1254"/>
      <c r="G84" s="1254"/>
      <c r="H84" s="1258"/>
      <c r="I84" s="1258"/>
      <c r="J84" s="1259"/>
      <c r="K84" s="1252"/>
      <c r="L84" s="1252"/>
      <c r="M84" s="1252"/>
      <c r="N84" s="1252"/>
      <c r="O84" s="1252"/>
      <c r="P84" s="1252"/>
      <c r="Q84" s="1252"/>
      <c r="R84" s="1252"/>
      <c r="S84" s="1252"/>
      <c r="T84" s="1252"/>
      <c r="U84" s="1252"/>
      <c r="V84" s="1252"/>
      <c r="W84" s="1252"/>
      <c r="X84" s="1252"/>
      <c r="Y84" s="1252"/>
      <c r="Z84" s="1252"/>
      <c r="AA84" s="1252"/>
      <c r="AB84" s="1252"/>
      <c r="AC84" s="1252"/>
      <c r="AD84" s="1252"/>
      <c r="AE84" s="1252"/>
      <c r="AF84" s="1252"/>
      <c r="AG84" s="1252"/>
      <c r="AH84" s="1252"/>
      <c r="AI84" s="1252"/>
      <c r="AJ84" s="1252"/>
      <c r="AK84" s="1252"/>
      <c r="AL84" s="1252"/>
      <c r="AM84" s="1252"/>
      <c r="AN84" s="1252"/>
      <c r="AO84" s="1252"/>
      <c r="AP84" s="1252"/>
      <c r="AQ84" s="1252"/>
      <c r="AR84" s="1252"/>
      <c r="AS84" s="1252"/>
      <c r="AT84" s="1252"/>
      <c r="AU84" s="1252"/>
      <c r="AV84" s="1252"/>
      <c r="AW84" s="1252"/>
      <c r="AX84" s="1252"/>
      <c r="AY84" s="1252"/>
      <c r="AZ84" s="1252"/>
      <c r="BA84" s="1252"/>
      <c r="BB84" s="1252"/>
      <c r="BC84" s="1252"/>
      <c r="BD84" s="1252"/>
      <c r="BE84" s="1252"/>
      <c r="BF84" s="1252"/>
      <c r="BG84" s="1252"/>
      <c r="BH84" s="1252"/>
      <c r="BI84" s="1252"/>
      <c r="BJ84" s="1252"/>
      <c r="BK84" s="1252"/>
      <c r="BL84" s="1252"/>
      <c r="BM84" s="1252"/>
      <c r="BN84" s="1252"/>
      <c r="BO84" s="1252"/>
      <c r="BP84" s="1252"/>
      <c r="BQ84" s="1252"/>
      <c r="BR84" s="1252"/>
      <c r="BS84" s="1252"/>
      <c r="BT84" s="1252"/>
      <c r="BU84" s="1252"/>
      <c r="BV84" s="1252"/>
      <c r="BW84" s="1252"/>
      <c r="BX84" s="1252"/>
      <c r="BY84" s="1252"/>
      <c r="BZ84" s="1252"/>
      <c r="CA84" s="1252"/>
      <c r="CB84" s="1252"/>
      <c r="CC84" s="1252"/>
      <c r="CD84" s="1252"/>
      <c r="CE84" s="1252"/>
      <c r="CF84" s="1252"/>
      <c r="CG84" s="1252"/>
      <c r="CH84" s="1252"/>
      <c r="CI84" s="1252"/>
      <c r="CJ84" s="1252"/>
      <c r="CK84" s="1252"/>
      <c r="CL84" s="1252"/>
      <c r="CM84" s="1252"/>
      <c r="CN84" s="1252"/>
      <c r="CO84" s="1252"/>
      <c r="CP84" s="1252"/>
      <c r="CQ84" s="1252"/>
      <c r="CR84" s="1252"/>
      <c r="CS84" s="1252"/>
      <c r="CT84" s="1252"/>
      <c r="CU84" s="1252"/>
      <c r="CV84" s="1252"/>
      <c r="CW84" s="1252"/>
      <c r="CX84" s="1252"/>
      <c r="CY84" s="1252"/>
      <c r="CZ84" s="1252"/>
      <c r="DA84" s="1252"/>
      <c r="DB84" s="1252"/>
      <c r="DC84" s="1252"/>
      <c r="DD84" s="1252"/>
      <c r="DE84" s="1252"/>
      <c r="DF84" s="1252"/>
      <c r="DG84" s="1252"/>
      <c r="DH84" s="1252"/>
      <c r="DI84" s="1252"/>
      <c r="DJ84" s="1252"/>
      <c r="DK84" s="1252"/>
      <c r="DL84" s="1252"/>
      <c r="DM84" s="1252"/>
      <c r="DN84" s="1252"/>
      <c r="DO84" s="1252"/>
      <c r="DP84" s="1252"/>
      <c r="DQ84" s="1252"/>
      <c r="DR84" s="1252"/>
      <c r="DS84" s="1252"/>
      <c r="DT84" s="1252"/>
      <c r="DU84" s="1252"/>
      <c r="DV84" s="1252"/>
      <c r="DW84" s="1252"/>
      <c r="DX84" s="1252"/>
      <c r="DY84" s="1252"/>
      <c r="DZ84" s="1252"/>
      <c r="EA84" s="1252"/>
      <c r="EB84" s="1252"/>
      <c r="EC84" s="1252"/>
      <c r="ED84" s="1252"/>
      <c r="EE84" s="1252"/>
      <c r="EF84" s="1252"/>
      <c r="EG84" s="1252"/>
      <c r="EH84" s="1252"/>
      <c r="EI84" s="1252"/>
      <c r="EJ84" s="1252"/>
      <c r="EK84" s="1252"/>
      <c r="EL84" s="1252"/>
      <c r="EM84" s="1252"/>
      <c r="EN84" s="1252"/>
      <c r="EO84" s="1252"/>
      <c r="EP84" s="1252"/>
      <c r="EQ84" s="1252"/>
      <c r="ER84" s="1252"/>
      <c r="ES84" s="1252"/>
      <c r="ET84" s="1252"/>
      <c r="EU84" s="1252"/>
      <c r="EV84" s="1252"/>
      <c r="EW84" s="1252"/>
      <c r="EX84" s="1252"/>
      <c r="EY84" s="1252"/>
      <c r="EZ84" s="1252"/>
    </row>
    <row r="85" spans="1:156" s="1123" customFormat="1" ht="15.75" customHeight="1">
      <c r="B85" s="1434" t="s">
        <v>570</v>
      </c>
      <c r="C85" s="1434"/>
      <c r="D85" s="1434"/>
      <c r="E85" s="1434"/>
      <c r="F85" s="1434"/>
      <c r="G85" s="1434"/>
      <c r="H85" s="1434"/>
      <c r="I85" s="1434"/>
      <c r="J85" s="1260"/>
      <c r="K85" s="1252"/>
      <c r="L85" s="1252"/>
      <c r="M85" s="1252"/>
      <c r="N85" s="1252"/>
      <c r="O85" s="1252"/>
      <c r="P85" s="1252"/>
      <c r="Q85" s="1252"/>
      <c r="R85" s="1252"/>
      <c r="S85" s="1252"/>
      <c r="T85" s="1252"/>
      <c r="U85" s="1252"/>
      <c r="V85" s="1252"/>
      <c r="W85" s="1252"/>
      <c r="X85" s="1252"/>
      <c r="Y85" s="1252"/>
      <c r="Z85" s="1252"/>
      <c r="AA85" s="1252"/>
      <c r="AB85" s="1252"/>
      <c r="AC85" s="1252"/>
      <c r="AD85" s="1252"/>
      <c r="AE85" s="1252"/>
      <c r="AF85" s="1252"/>
      <c r="AG85" s="1252"/>
      <c r="AH85" s="1252"/>
      <c r="AI85" s="1252"/>
      <c r="AJ85" s="1252"/>
      <c r="AK85" s="1252"/>
      <c r="AL85" s="1252"/>
      <c r="AM85" s="1252"/>
      <c r="AN85" s="1252"/>
      <c r="AO85" s="1252"/>
      <c r="AP85" s="1252"/>
      <c r="AQ85" s="1252"/>
      <c r="AR85" s="1252"/>
      <c r="AS85" s="1252"/>
      <c r="AT85" s="1252"/>
      <c r="AU85" s="1252"/>
      <c r="AV85" s="1252"/>
      <c r="AW85" s="1252"/>
      <c r="AX85" s="1252"/>
      <c r="AY85" s="1252"/>
      <c r="AZ85" s="1252"/>
      <c r="BA85" s="1252"/>
      <c r="BB85" s="1252"/>
      <c r="BC85" s="1252"/>
      <c r="BD85" s="1252"/>
      <c r="BE85" s="1252"/>
      <c r="BF85" s="1252"/>
      <c r="BG85" s="1252"/>
      <c r="BH85" s="1252"/>
      <c r="BI85" s="1252"/>
      <c r="BJ85" s="1252"/>
      <c r="BK85" s="1252"/>
      <c r="BL85" s="1252"/>
      <c r="BM85" s="1252"/>
      <c r="BN85" s="1252"/>
      <c r="BO85" s="1252"/>
      <c r="BP85" s="1252"/>
      <c r="BQ85" s="1252"/>
      <c r="BR85" s="1252"/>
      <c r="BS85" s="1252"/>
      <c r="BT85" s="1252"/>
      <c r="BU85" s="1252"/>
      <c r="BV85" s="1252"/>
      <c r="BW85" s="1252"/>
      <c r="BX85" s="1252"/>
      <c r="BY85" s="1252"/>
      <c r="BZ85" s="1252"/>
      <c r="CA85" s="1252"/>
      <c r="CB85" s="1252"/>
      <c r="CC85" s="1252"/>
      <c r="CD85" s="1252"/>
      <c r="CE85" s="1252"/>
      <c r="CF85" s="1252"/>
      <c r="CG85" s="1252"/>
      <c r="CH85" s="1252"/>
      <c r="CI85" s="1252"/>
      <c r="CJ85" s="1252"/>
      <c r="CK85" s="1252"/>
      <c r="CL85" s="1252"/>
      <c r="CM85" s="1252"/>
      <c r="CN85" s="1252"/>
      <c r="CO85" s="1252"/>
      <c r="CP85" s="1252"/>
      <c r="CQ85" s="1252"/>
      <c r="CR85" s="1252"/>
      <c r="CS85" s="1252"/>
      <c r="CT85" s="1252"/>
      <c r="CU85" s="1252"/>
      <c r="CV85" s="1252"/>
      <c r="CW85" s="1252"/>
      <c r="CX85" s="1252"/>
      <c r="CY85" s="1252"/>
      <c r="CZ85" s="1252"/>
      <c r="DA85" s="1252"/>
      <c r="DB85" s="1252"/>
      <c r="DC85" s="1252"/>
      <c r="DD85" s="1252"/>
      <c r="DE85" s="1252"/>
      <c r="DF85" s="1252"/>
      <c r="DG85" s="1252"/>
      <c r="DH85" s="1252"/>
      <c r="DI85" s="1252"/>
      <c r="DJ85" s="1252"/>
      <c r="DK85" s="1252"/>
      <c r="DL85" s="1252"/>
      <c r="DM85" s="1252"/>
      <c r="DN85" s="1252"/>
      <c r="DO85" s="1252"/>
      <c r="DP85" s="1252"/>
      <c r="DQ85" s="1252"/>
      <c r="DR85" s="1252"/>
      <c r="DS85" s="1252"/>
      <c r="DT85" s="1252"/>
      <c r="DU85" s="1252"/>
      <c r="DV85" s="1252"/>
      <c r="DW85" s="1252"/>
      <c r="DX85" s="1252"/>
      <c r="DY85" s="1252"/>
      <c r="DZ85" s="1252"/>
      <c r="EA85" s="1252"/>
      <c r="EB85" s="1252"/>
      <c r="EC85" s="1252"/>
      <c r="ED85" s="1252"/>
      <c r="EE85" s="1252"/>
      <c r="EF85" s="1252"/>
      <c r="EG85" s="1252"/>
      <c r="EH85" s="1252"/>
      <c r="EI85" s="1252"/>
      <c r="EJ85" s="1252"/>
      <c r="EK85" s="1252"/>
      <c r="EL85" s="1252"/>
      <c r="EM85" s="1252"/>
      <c r="EN85" s="1252"/>
      <c r="EO85" s="1252"/>
      <c r="EP85" s="1252"/>
      <c r="EQ85" s="1252"/>
      <c r="ER85" s="1252"/>
      <c r="ES85" s="1252"/>
      <c r="ET85" s="1252"/>
      <c r="EU85" s="1252"/>
      <c r="EV85" s="1252"/>
      <c r="EW85" s="1252"/>
      <c r="EX85" s="1252"/>
      <c r="EY85" s="1252"/>
      <c r="EZ85" s="1252"/>
    </row>
    <row r="86" spans="1:156" s="1121" customFormat="1">
      <c r="A86" s="1123"/>
      <c r="B86" s="1434"/>
      <c r="C86" s="1434"/>
      <c r="D86" s="1434"/>
      <c r="E86" s="1434"/>
      <c r="F86" s="1434"/>
      <c r="G86" s="1434"/>
      <c r="H86" s="1434"/>
      <c r="I86" s="1434"/>
      <c r="J86" s="1260"/>
      <c r="K86" s="1194"/>
      <c r="L86" s="1194"/>
      <c r="M86" s="1194"/>
      <c r="N86" s="1194"/>
      <c r="O86" s="1194"/>
      <c r="P86" s="1194"/>
      <c r="Q86" s="1194"/>
      <c r="R86" s="1194"/>
      <c r="S86" s="1194"/>
      <c r="T86" s="1194"/>
      <c r="U86" s="1194"/>
      <c r="V86" s="1194"/>
      <c r="W86" s="1194"/>
      <c r="X86" s="1194"/>
      <c r="Y86" s="1194"/>
      <c r="Z86" s="1194"/>
      <c r="AA86" s="1194"/>
      <c r="AB86" s="1194"/>
      <c r="AC86" s="1194"/>
      <c r="AD86" s="1194"/>
      <c r="AE86" s="1194"/>
      <c r="AF86" s="1194"/>
      <c r="AG86" s="1194"/>
      <c r="AH86" s="1194"/>
      <c r="AI86" s="1194"/>
      <c r="AJ86" s="1194"/>
      <c r="AK86" s="1194"/>
      <c r="AL86" s="1194"/>
      <c r="AM86" s="1194"/>
      <c r="AN86" s="1194"/>
      <c r="AO86" s="1194"/>
      <c r="AP86" s="1194"/>
      <c r="AQ86" s="1194"/>
      <c r="AR86" s="1194"/>
      <c r="AS86" s="1194"/>
      <c r="AT86" s="1194"/>
      <c r="AU86" s="1194"/>
      <c r="AV86" s="1194"/>
      <c r="AW86" s="1194"/>
      <c r="AX86" s="1194"/>
      <c r="AY86" s="1194"/>
      <c r="AZ86" s="1194"/>
      <c r="BA86" s="1194"/>
      <c r="BB86" s="1194"/>
      <c r="BC86" s="1194"/>
      <c r="BD86" s="1194"/>
      <c r="BE86" s="1194"/>
      <c r="BF86" s="1194"/>
      <c r="BG86" s="1194"/>
      <c r="BH86" s="1194"/>
      <c r="BI86" s="1194"/>
      <c r="BJ86" s="1194"/>
      <c r="BK86" s="1194"/>
      <c r="BL86" s="1194"/>
      <c r="BM86" s="1194"/>
      <c r="BN86" s="1194"/>
      <c r="BO86" s="1194"/>
      <c r="BP86" s="1194"/>
      <c r="BQ86" s="1194"/>
      <c r="BR86" s="1194"/>
      <c r="BS86" s="1194"/>
      <c r="BT86" s="1194"/>
      <c r="BU86" s="1194"/>
      <c r="BV86" s="1194"/>
      <c r="BW86" s="1194"/>
      <c r="BX86" s="1194"/>
      <c r="BY86" s="1194"/>
      <c r="BZ86" s="1194"/>
      <c r="CA86" s="1194"/>
      <c r="CB86" s="1194"/>
      <c r="CC86" s="1194"/>
      <c r="CD86" s="1194"/>
      <c r="CE86" s="1194"/>
      <c r="CF86" s="1194"/>
      <c r="CG86" s="1194"/>
      <c r="CH86" s="1194"/>
      <c r="CI86" s="1194"/>
      <c r="CJ86" s="1194"/>
      <c r="CK86" s="1194"/>
      <c r="CL86" s="1194"/>
      <c r="CM86" s="1194"/>
      <c r="CN86" s="1194"/>
      <c r="CO86" s="1194"/>
      <c r="CP86" s="1194"/>
      <c r="CQ86" s="1194"/>
      <c r="CR86" s="1194"/>
      <c r="CS86" s="1194"/>
      <c r="CT86" s="1194"/>
      <c r="CU86" s="1194"/>
      <c r="CV86" s="1194"/>
      <c r="CW86" s="1194"/>
      <c r="CX86" s="1194"/>
      <c r="CY86" s="1194"/>
      <c r="CZ86" s="1194"/>
      <c r="DA86" s="1194"/>
      <c r="DB86" s="1194"/>
      <c r="DC86" s="1194"/>
      <c r="DD86" s="1194"/>
      <c r="DE86" s="1194"/>
      <c r="DF86" s="1194"/>
      <c r="DG86" s="1194"/>
      <c r="DH86" s="1194"/>
      <c r="DI86" s="1194"/>
      <c r="DJ86" s="1194"/>
      <c r="DK86" s="1194"/>
      <c r="DL86" s="1194"/>
      <c r="DM86" s="1194"/>
      <c r="DN86" s="1194"/>
      <c r="DO86" s="1194"/>
      <c r="DP86" s="1194"/>
      <c r="DQ86" s="1194"/>
      <c r="DR86" s="1194"/>
      <c r="DS86" s="1194"/>
      <c r="DT86" s="1194"/>
      <c r="DU86" s="1194"/>
      <c r="DV86" s="1194"/>
      <c r="DW86" s="1194"/>
      <c r="DX86" s="1194"/>
      <c r="DY86" s="1194"/>
      <c r="DZ86" s="1194"/>
      <c r="EA86" s="1194"/>
      <c r="EB86" s="1194"/>
      <c r="EC86" s="1194"/>
      <c r="ED86" s="1194"/>
      <c r="EE86" s="1194"/>
      <c r="EF86" s="1194"/>
      <c r="EG86" s="1194"/>
      <c r="EH86" s="1194"/>
      <c r="EI86" s="1194"/>
      <c r="EJ86" s="1194"/>
      <c r="EK86" s="1194"/>
      <c r="EL86" s="1194"/>
      <c r="EM86" s="1194"/>
      <c r="EN86" s="1194"/>
      <c r="EO86" s="1194"/>
      <c r="EP86" s="1194"/>
      <c r="EQ86" s="1194"/>
      <c r="ER86" s="1194"/>
      <c r="ES86" s="1194"/>
      <c r="ET86" s="1194"/>
      <c r="EU86" s="1194"/>
      <c r="EV86" s="1194"/>
      <c r="EW86" s="1194"/>
      <c r="EX86" s="1194"/>
      <c r="EY86" s="1194"/>
      <c r="EZ86" s="1194"/>
    </row>
    <row r="87" spans="1:156" s="1124" customFormat="1">
      <c r="A87" s="1121"/>
      <c r="B87" s="1263"/>
      <c r="C87" s="1248"/>
      <c r="D87" s="1249"/>
      <c r="E87" s="1264"/>
      <c r="F87" s="1265"/>
      <c r="G87" s="1249"/>
      <c r="H87" s="1266"/>
      <c r="I87" s="1267"/>
      <c r="J87" s="1251"/>
      <c r="K87" s="1216"/>
      <c r="L87" s="1216"/>
      <c r="M87" s="1216"/>
      <c r="N87" s="1216"/>
      <c r="O87" s="1216"/>
      <c r="P87" s="1216"/>
      <c r="Q87" s="1216"/>
      <c r="R87" s="1216"/>
      <c r="S87" s="1216"/>
      <c r="T87" s="1216"/>
      <c r="U87" s="1216"/>
      <c r="V87" s="1216"/>
      <c r="W87" s="1216"/>
      <c r="X87" s="1216"/>
      <c r="Y87" s="1216"/>
      <c r="Z87" s="1216"/>
      <c r="AA87" s="1216"/>
      <c r="AB87" s="1216"/>
      <c r="AC87" s="1216"/>
      <c r="AD87" s="1216"/>
      <c r="AE87" s="1216"/>
      <c r="AF87" s="1216"/>
      <c r="AG87" s="1216"/>
      <c r="AH87" s="1216"/>
      <c r="AI87" s="1216"/>
      <c r="AJ87" s="1216"/>
      <c r="AK87" s="1216"/>
      <c r="AL87" s="1216"/>
      <c r="AM87" s="1216"/>
      <c r="AN87" s="1216"/>
      <c r="AO87" s="1216"/>
      <c r="AP87" s="1216"/>
      <c r="AQ87" s="1216"/>
      <c r="AR87" s="1216"/>
      <c r="AS87" s="1216"/>
      <c r="AT87" s="1216"/>
      <c r="AU87" s="1216"/>
      <c r="AV87" s="1216"/>
      <c r="AW87" s="1216"/>
      <c r="AX87" s="1216"/>
      <c r="AY87" s="1216"/>
      <c r="AZ87" s="1216"/>
      <c r="BA87" s="1216"/>
      <c r="BB87" s="1216"/>
      <c r="BC87" s="1216"/>
      <c r="BD87" s="1216"/>
      <c r="BE87" s="1216"/>
      <c r="BF87" s="1216"/>
      <c r="BG87" s="1216"/>
      <c r="BH87" s="1216"/>
      <c r="BI87" s="1216"/>
      <c r="BJ87" s="1216"/>
      <c r="BK87" s="1216"/>
      <c r="BL87" s="1216"/>
      <c r="BM87" s="1216"/>
      <c r="BN87" s="1216"/>
      <c r="BO87" s="1216"/>
      <c r="BP87" s="1216"/>
      <c r="BQ87" s="1216"/>
      <c r="BR87" s="1216"/>
      <c r="BS87" s="1216"/>
      <c r="BT87" s="1216"/>
      <c r="BU87" s="1216"/>
      <c r="BV87" s="1216"/>
      <c r="BW87" s="1216"/>
      <c r="BX87" s="1216"/>
      <c r="BY87" s="1216"/>
      <c r="BZ87" s="1216"/>
      <c r="CA87" s="1216"/>
      <c r="CB87" s="1216"/>
      <c r="CC87" s="1216"/>
      <c r="CD87" s="1216"/>
      <c r="CE87" s="1216"/>
      <c r="CF87" s="1216"/>
      <c r="CG87" s="1216"/>
      <c r="CH87" s="1216"/>
      <c r="CI87" s="1216"/>
      <c r="CJ87" s="1216"/>
      <c r="CK87" s="1216"/>
      <c r="CL87" s="1216"/>
      <c r="CM87" s="1216"/>
      <c r="CN87" s="1216"/>
      <c r="CO87" s="1216"/>
      <c r="CP87" s="1216"/>
      <c r="CQ87" s="1216"/>
      <c r="CR87" s="1216"/>
      <c r="CS87" s="1216"/>
      <c r="CT87" s="1216"/>
      <c r="CU87" s="1216"/>
      <c r="CV87" s="1216"/>
      <c r="CW87" s="1216"/>
      <c r="CX87" s="1216"/>
      <c r="CY87" s="1216"/>
      <c r="CZ87" s="1216"/>
      <c r="DA87" s="1216"/>
      <c r="DB87" s="1216"/>
      <c r="DC87" s="1216"/>
      <c r="DD87" s="1216"/>
      <c r="DE87" s="1216"/>
      <c r="DF87" s="1216"/>
      <c r="DG87" s="1216"/>
      <c r="DH87" s="1216"/>
      <c r="DI87" s="1216"/>
      <c r="DJ87" s="1216"/>
      <c r="DK87" s="1216"/>
      <c r="DL87" s="1216"/>
      <c r="DM87" s="1216"/>
      <c r="DN87" s="1216"/>
      <c r="DO87" s="1216"/>
      <c r="DP87" s="1216"/>
      <c r="DQ87" s="1216"/>
      <c r="DR87" s="1216"/>
      <c r="DS87" s="1216"/>
      <c r="DT87" s="1216"/>
      <c r="DU87" s="1216"/>
      <c r="DV87" s="1216"/>
      <c r="DW87" s="1216"/>
      <c r="DX87" s="1216"/>
      <c r="DY87" s="1216"/>
      <c r="DZ87" s="1216"/>
      <c r="EA87" s="1216"/>
      <c r="EB87" s="1216"/>
      <c r="EC87" s="1216"/>
      <c r="ED87" s="1216"/>
      <c r="EE87" s="1216"/>
      <c r="EF87" s="1216"/>
      <c r="EG87" s="1216"/>
      <c r="EH87" s="1216"/>
      <c r="EI87" s="1216"/>
      <c r="EJ87" s="1216"/>
      <c r="EK87" s="1216"/>
      <c r="EL87" s="1216"/>
      <c r="EM87" s="1216"/>
      <c r="EN87" s="1216"/>
      <c r="EO87" s="1216"/>
      <c r="EP87" s="1216"/>
      <c r="EQ87" s="1216"/>
      <c r="ER87" s="1216"/>
      <c r="ES87" s="1216"/>
      <c r="ET87" s="1216"/>
      <c r="EU87" s="1216"/>
      <c r="EV87" s="1216"/>
      <c r="EW87" s="1216"/>
      <c r="EX87" s="1216"/>
      <c r="EY87" s="1216"/>
      <c r="EZ87" s="1216"/>
    </row>
    <row r="88" spans="1:156" s="1124" customFormat="1">
      <c r="B88" s="1268" t="s">
        <v>987</v>
      </c>
      <c r="C88" s="1268"/>
      <c r="D88" s="1268"/>
      <c r="E88" s="1269"/>
      <c r="F88" s="1270"/>
      <c r="G88" s="1270"/>
      <c r="H88" s="1270"/>
      <c r="I88" s="1270"/>
      <c r="J88" s="1271"/>
      <c r="K88" s="1216"/>
      <c r="L88" s="1216"/>
      <c r="M88" s="1216"/>
      <c r="N88" s="1216"/>
      <c r="O88" s="1216"/>
      <c r="P88" s="1216"/>
      <c r="Q88" s="1216"/>
      <c r="R88" s="1216"/>
      <c r="S88" s="1216"/>
      <c r="T88" s="1216"/>
      <c r="U88" s="1216"/>
      <c r="V88" s="1216"/>
      <c r="W88" s="1216"/>
      <c r="X88" s="1216"/>
      <c r="Y88" s="1216"/>
      <c r="Z88" s="1216"/>
      <c r="AA88" s="1216"/>
      <c r="AB88" s="1216"/>
      <c r="AC88" s="1216"/>
      <c r="AD88" s="1216"/>
      <c r="AE88" s="1216"/>
      <c r="AF88" s="1216"/>
      <c r="AG88" s="1216"/>
      <c r="AH88" s="1216"/>
      <c r="AI88" s="1216"/>
      <c r="AJ88" s="1216"/>
      <c r="AK88" s="1216"/>
      <c r="AL88" s="1216"/>
      <c r="AM88" s="1216"/>
      <c r="AN88" s="1216"/>
      <c r="AO88" s="1216"/>
      <c r="AP88" s="1216"/>
      <c r="AQ88" s="1216"/>
      <c r="AR88" s="1216"/>
      <c r="AS88" s="1216"/>
      <c r="AT88" s="1216"/>
      <c r="AU88" s="1216"/>
      <c r="AV88" s="1216"/>
      <c r="AW88" s="1216"/>
      <c r="AX88" s="1216"/>
      <c r="AY88" s="1216"/>
      <c r="AZ88" s="1216"/>
      <c r="BA88" s="1216"/>
      <c r="BB88" s="1216"/>
      <c r="BC88" s="1216"/>
      <c r="BD88" s="1216"/>
      <c r="BE88" s="1216"/>
      <c r="BF88" s="1216"/>
      <c r="BG88" s="1216"/>
      <c r="BH88" s="1216"/>
      <c r="BI88" s="1216"/>
      <c r="BJ88" s="1216"/>
      <c r="BK88" s="1216"/>
      <c r="BL88" s="1216"/>
      <c r="BM88" s="1216"/>
      <c r="BN88" s="1216"/>
      <c r="BO88" s="1216"/>
      <c r="BP88" s="1216"/>
      <c r="BQ88" s="1216"/>
      <c r="BR88" s="1216"/>
      <c r="BS88" s="1216"/>
      <c r="BT88" s="1216"/>
      <c r="BU88" s="1216"/>
      <c r="BV88" s="1216"/>
      <c r="BW88" s="1216"/>
      <c r="BX88" s="1216"/>
      <c r="BY88" s="1216"/>
      <c r="BZ88" s="1216"/>
      <c r="CA88" s="1216"/>
      <c r="CB88" s="1216"/>
      <c r="CC88" s="1216"/>
      <c r="CD88" s="1216"/>
      <c r="CE88" s="1216"/>
      <c r="CF88" s="1216"/>
      <c r="CG88" s="1216"/>
      <c r="CH88" s="1216"/>
      <c r="CI88" s="1216"/>
      <c r="CJ88" s="1216"/>
      <c r="CK88" s="1216"/>
      <c r="CL88" s="1216"/>
      <c r="CM88" s="1216"/>
      <c r="CN88" s="1216"/>
      <c r="CO88" s="1216"/>
      <c r="CP88" s="1216"/>
      <c r="CQ88" s="1216"/>
      <c r="CR88" s="1216"/>
      <c r="CS88" s="1216"/>
      <c r="CT88" s="1216"/>
      <c r="CU88" s="1216"/>
      <c r="CV88" s="1216"/>
      <c r="CW88" s="1216"/>
      <c r="CX88" s="1216"/>
      <c r="CY88" s="1216"/>
      <c r="CZ88" s="1216"/>
      <c r="DA88" s="1216"/>
      <c r="DB88" s="1216"/>
      <c r="DC88" s="1216"/>
      <c r="DD88" s="1216"/>
      <c r="DE88" s="1216"/>
      <c r="DF88" s="1216"/>
      <c r="DG88" s="1216"/>
      <c r="DH88" s="1216"/>
      <c r="DI88" s="1216"/>
      <c r="DJ88" s="1216"/>
      <c r="DK88" s="1216"/>
      <c r="DL88" s="1216"/>
      <c r="DM88" s="1216"/>
      <c r="DN88" s="1216"/>
      <c r="DO88" s="1216"/>
      <c r="DP88" s="1216"/>
      <c r="DQ88" s="1216"/>
      <c r="DR88" s="1216"/>
      <c r="DS88" s="1216"/>
      <c r="DT88" s="1216"/>
      <c r="DU88" s="1216"/>
      <c r="DV88" s="1216"/>
      <c r="DW88" s="1216"/>
      <c r="DX88" s="1216"/>
      <c r="DY88" s="1216"/>
      <c r="DZ88" s="1216"/>
      <c r="EA88" s="1216"/>
      <c r="EB88" s="1216"/>
      <c r="EC88" s="1216"/>
      <c r="ED88" s="1216"/>
      <c r="EE88" s="1216"/>
      <c r="EF88" s="1216"/>
      <c r="EG88" s="1216"/>
      <c r="EH88" s="1216"/>
      <c r="EI88" s="1216"/>
      <c r="EJ88" s="1216"/>
      <c r="EK88" s="1216"/>
      <c r="EL88" s="1216"/>
      <c r="EM88" s="1216"/>
      <c r="EN88" s="1216"/>
      <c r="EO88" s="1216"/>
      <c r="EP88" s="1216"/>
      <c r="EQ88" s="1216"/>
      <c r="ER88" s="1216"/>
      <c r="ES88" s="1216"/>
      <c r="ET88" s="1216"/>
      <c r="EU88" s="1216"/>
      <c r="EV88" s="1216"/>
      <c r="EW88" s="1216"/>
      <c r="EX88" s="1216"/>
      <c r="EY88" s="1216"/>
      <c r="EZ88" s="1216"/>
    </row>
    <row r="89" spans="1:156" s="1122" customFormat="1">
      <c r="A89" s="1124"/>
      <c r="B89" s="1272"/>
      <c r="C89" s="1272"/>
      <c r="D89" s="1272"/>
      <c r="E89" s="1269"/>
      <c r="F89" s="1270"/>
      <c r="G89" s="1270"/>
      <c r="H89" s="1270"/>
      <c r="I89" s="1270"/>
      <c r="J89" s="1271"/>
      <c r="K89" s="1216"/>
      <c r="L89" s="1216"/>
      <c r="M89" s="1216"/>
      <c r="N89" s="1216"/>
      <c r="O89" s="1216"/>
      <c r="P89" s="1216"/>
      <c r="Q89" s="1216"/>
      <c r="R89" s="1216"/>
      <c r="S89" s="1216"/>
      <c r="T89" s="1216"/>
      <c r="U89" s="1216"/>
      <c r="V89" s="1216"/>
      <c r="W89" s="1216"/>
      <c r="X89" s="1216"/>
      <c r="Y89" s="1216"/>
      <c r="Z89" s="1216"/>
      <c r="AA89" s="1216"/>
      <c r="AB89" s="1216"/>
      <c r="AC89" s="1216"/>
      <c r="AD89" s="1216"/>
      <c r="AE89" s="1216"/>
      <c r="AF89" s="1216"/>
      <c r="AG89" s="1216"/>
      <c r="AH89" s="1216"/>
      <c r="AI89" s="1216"/>
      <c r="AJ89" s="1216"/>
      <c r="AK89" s="1216"/>
      <c r="AL89" s="1216"/>
      <c r="AM89" s="1216"/>
      <c r="AN89" s="1216"/>
      <c r="AO89" s="1216"/>
      <c r="AP89" s="1216"/>
      <c r="AQ89" s="1216"/>
      <c r="AR89" s="1216"/>
      <c r="AS89" s="1216"/>
      <c r="AT89" s="1216"/>
      <c r="AU89" s="1216"/>
      <c r="AV89" s="1216"/>
      <c r="AW89" s="1216"/>
      <c r="AX89" s="1216"/>
      <c r="AY89" s="1216"/>
      <c r="AZ89" s="1216"/>
      <c r="BA89" s="1216"/>
      <c r="BB89" s="1216"/>
      <c r="BC89" s="1216"/>
      <c r="BD89" s="1216"/>
      <c r="BE89" s="1216"/>
      <c r="BF89" s="1216"/>
      <c r="BG89" s="1216"/>
      <c r="BH89" s="1216"/>
      <c r="BI89" s="1216"/>
      <c r="BJ89" s="1216"/>
      <c r="BK89" s="1216"/>
      <c r="BL89" s="1216"/>
      <c r="BM89" s="1216"/>
      <c r="BN89" s="1216"/>
      <c r="BO89" s="1216"/>
      <c r="BP89" s="1216"/>
      <c r="BQ89" s="1216"/>
      <c r="BR89" s="1216"/>
      <c r="BS89" s="1216"/>
      <c r="BT89" s="1216"/>
      <c r="BU89" s="1216"/>
      <c r="BV89" s="1216"/>
      <c r="BW89" s="1216"/>
      <c r="BX89" s="1216"/>
      <c r="BY89" s="1216"/>
      <c r="BZ89" s="1216"/>
      <c r="CA89" s="1216"/>
      <c r="CB89" s="1216"/>
      <c r="CC89" s="1216"/>
      <c r="CD89" s="1216"/>
      <c r="CE89" s="1216"/>
      <c r="CF89" s="1216"/>
      <c r="CG89" s="1216"/>
      <c r="CH89" s="1216"/>
      <c r="CI89" s="1216"/>
      <c r="CJ89" s="1216"/>
      <c r="CK89" s="1216"/>
      <c r="CL89" s="1216"/>
      <c r="CM89" s="1216"/>
      <c r="CN89" s="1216"/>
      <c r="CO89" s="1216"/>
      <c r="CP89" s="1216"/>
      <c r="CQ89" s="1216"/>
      <c r="CR89" s="1216"/>
      <c r="CS89" s="1216"/>
      <c r="CT89" s="1216"/>
      <c r="CU89" s="1216"/>
      <c r="CV89" s="1216"/>
      <c r="CW89" s="1216"/>
      <c r="CX89" s="1216"/>
      <c r="CY89" s="1216"/>
      <c r="CZ89" s="1216"/>
      <c r="DA89" s="1216"/>
      <c r="DB89" s="1216"/>
      <c r="DC89" s="1216"/>
      <c r="DD89" s="1216"/>
      <c r="DE89" s="1216"/>
      <c r="DF89" s="1216"/>
      <c r="DG89" s="1216"/>
      <c r="DH89" s="1216"/>
      <c r="DI89" s="1216"/>
      <c r="DJ89" s="1216"/>
      <c r="DK89" s="1216"/>
      <c r="DL89" s="1216"/>
      <c r="DM89" s="1216"/>
      <c r="DN89" s="1216"/>
      <c r="DO89" s="1216"/>
      <c r="DP89" s="1216"/>
      <c r="DQ89" s="1216"/>
      <c r="DR89" s="1216"/>
      <c r="DS89" s="1216"/>
      <c r="DT89" s="1216"/>
      <c r="DU89" s="1216"/>
      <c r="DV89" s="1216"/>
      <c r="DW89" s="1216"/>
      <c r="DX89" s="1216"/>
      <c r="DY89" s="1216"/>
      <c r="DZ89" s="1216"/>
      <c r="EA89" s="1216"/>
      <c r="EB89" s="1216"/>
      <c r="EC89" s="1216"/>
      <c r="ED89" s="1216"/>
      <c r="EE89" s="1216"/>
      <c r="EF89" s="1216"/>
      <c r="EG89" s="1216"/>
      <c r="EH89" s="1216"/>
      <c r="EI89" s="1216"/>
      <c r="EJ89" s="1216"/>
      <c r="EK89" s="1216"/>
      <c r="EL89" s="1216"/>
      <c r="EM89" s="1216"/>
      <c r="EN89" s="1216"/>
      <c r="EO89" s="1216"/>
      <c r="EP89" s="1216"/>
      <c r="EQ89" s="1216"/>
      <c r="ER89" s="1216"/>
      <c r="ES89" s="1216"/>
      <c r="ET89" s="1216"/>
      <c r="EU89" s="1216"/>
      <c r="EV89" s="1216"/>
      <c r="EW89" s="1216"/>
      <c r="EX89" s="1216"/>
      <c r="EY89" s="1216"/>
      <c r="EZ89" s="1216"/>
    </row>
    <row r="90" spans="1:156" s="1122" customFormat="1">
      <c r="B90" s="1273"/>
      <c r="C90" s="1273"/>
      <c r="D90" s="1273"/>
      <c r="E90" s="1274"/>
      <c r="F90" s="1274"/>
      <c r="G90" s="1274"/>
      <c r="H90" s="1274"/>
      <c r="I90" s="1274"/>
      <c r="J90" s="1275"/>
      <c r="K90" s="1216"/>
      <c r="L90" s="1216"/>
      <c r="M90" s="1216"/>
      <c r="N90" s="1216"/>
      <c r="O90" s="1216"/>
      <c r="P90" s="1216"/>
      <c r="Q90" s="1216"/>
      <c r="R90" s="1216"/>
      <c r="S90" s="1216"/>
      <c r="T90" s="1216"/>
      <c r="U90" s="1216"/>
      <c r="V90" s="1216"/>
      <c r="W90" s="1216"/>
      <c r="X90" s="1216"/>
      <c r="Y90" s="1216"/>
      <c r="Z90" s="1216"/>
      <c r="AA90" s="1216"/>
      <c r="AB90" s="1216"/>
      <c r="AC90" s="1216"/>
      <c r="AD90" s="1216"/>
      <c r="AE90" s="1216"/>
      <c r="AF90" s="1216"/>
      <c r="AG90" s="1216"/>
      <c r="AH90" s="1216"/>
      <c r="AI90" s="1216"/>
      <c r="AJ90" s="1216"/>
      <c r="AK90" s="1216"/>
      <c r="AL90" s="1216"/>
      <c r="AM90" s="1216"/>
      <c r="AN90" s="1216"/>
      <c r="AO90" s="1216"/>
      <c r="AP90" s="1216"/>
      <c r="AQ90" s="1216"/>
      <c r="AR90" s="1216"/>
      <c r="AS90" s="1216"/>
      <c r="AT90" s="1216"/>
      <c r="AU90" s="1216"/>
      <c r="AV90" s="1216"/>
      <c r="AW90" s="1216"/>
      <c r="AX90" s="1216"/>
      <c r="AY90" s="1216"/>
      <c r="AZ90" s="1216"/>
      <c r="BA90" s="1216"/>
      <c r="BB90" s="1216"/>
      <c r="BC90" s="1216"/>
      <c r="BD90" s="1216"/>
      <c r="BE90" s="1216"/>
      <c r="BF90" s="1216"/>
      <c r="BG90" s="1216"/>
      <c r="BH90" s="1216"/>
      <c r="BI90" s="1216"/>
      <c r="BJ90" s="1216"/>
      <c r="BK90" s="1216"/>
      <c r="BL90" s="1216"/>
      <c r="BM90" s="1216"/>
      <c r="BN90" s="1216"/>
      <c r="BO90" s="1216"/>
      <c r="BP90" s="1216"/>
      <c r="BQ90" s="1216"/>
      <c r="BR90" s="1216"/>
      <c r="BS90" s="1216"/>
      <c r="BT90" s="1216"/>
      <c r="BU90" s="1216"/>
      <c r="BV90" s="1216"/>
      <c r="BW90" s="1216"/>
      <c r="BX90" s="1216"/>
      <c r="BY90" s="1216"/>
      <c r="BZ90" s="1216"/>
      <c r="CA90" s="1216"/>
      <c r="CB90" s="1216"/>
      <c r="CC90" s="1216"/>
      <c r="CD90" s="1216"/>
      <c r="CE90" s="1216"/>
      <c r="CF90" s="1216"/>
      <c r="CG90" s="1216"/>
      <c r="CH90" s="1216"/>
      <c r="CI90" s="1216"/>
      <c r="CJ90" s="1216"/>
      <c r="CK90" s="1216"/>
      <c r="CL90" s="1216"/>
      <c r="CM90" s="1216"/>
      <c r="CN90" s="1216"/>
      <c r="CO90" s="1216"/>
      <c r="CP90" s="1216"/>
      <c r="CQ90" s="1216"/>
      <c r="CR90" s="1216"/>
      <c r="CS90" s="1216"/>
      <c r="CT90" s="1216"/>
      <c r="CU90" s="1216"/>
      <c r="CV90" s="1216"/>
      <c r="CW90" s="1216"/>
      <c r="CX90" s="1216"/>
      <c r="CY90" s="1216"/>
      <c r="CZ90" s="1216"/>
      <c r="DA90" s="1216"/>
      <c r="DB90" s="1216"/>
      <c r="DC90" s="1216"/>
      <c r="DD90" s="1216"/>
      <c r="DE90" s="1216"/>
      <c r="DF90" s="1216"/>
      <c r="DG90" s="1216"/>
      <c r="DH90" s="1216"/>
      <c r="DI90" s="1216"/>
      <c r="DJ90" s="1216"/>
      <c r="DK90" s="1216"/>
      <c r="DL90" s="1216"/>
      <c r="DM90" s="1216"/>
      <c r="DN90" s="1216"/>
      <c r="DO90" s="1216"/>
      <c r="DP90" s="1216"/>
      <c r="DQ90" s="1216"/>
      <c r="DR90" s="1216"/>
      <c r="DS90" s="1216"/>
      <c r="DT90" s="1216"/>
      <c r="DU90" s="1216"/>
      <c r="DV90" s="1216"/>
      <c r="DW90" s="1216"/>
      <c r="DX90" s="1216"/>
      <c r="DY90" s="1216"/>
      <c r="DZ90" s="1216"/>
      <c r="EA90" s="1216"/>
      <c r="EB90" s="1216"/>
      <c r="EC90" s="1216"/>
      <c r="ED90" s="1216"/>
      <c r="EE90" s="1216"/>
      <c r="EF90" s="1216"/>
      <c r="EG90" s="1216"/>
      <c r="EH90" s="1216"/>
      <c r="EI90" s="1216"/>
      <c r="EJ90" s="1216"/>
      <c r="EK90" s="1216"/>
      <c r="EL90" s="1216"/>
      <c r="EM90" s="1216"/>
      <c r="EN90" s="1216"/>
      <c r="EO90" s="1216"/>
      <c r="EP90" s="1216"/>
      <c r="EQ90" s="1216"/>
      <c r="ER90" s="1216"/>
      <c r="ES90" s="1216"/>
      <c r="ET90" s="1216"/>
      <c r="EU90" s="1216"/>
      <c r="EV90" s="1216"/>
      <c r="EW90" s="1216"/>
      <c r="EX90" s="1216"/>
      <c r="EY90" s="1216"/>
      <c r="EZ90" s="1216"/>
    </row>
    <row r="91" spans="1:156" s="1122" customFormat="1">
      <c r="B91" s="1217" t="s">
        <v>324</v>
      </c>
      <c r="C91" s="1217"/>
      <c r="D91" s="1217"/>
      <c r="E91" s="1217" t="s">
        <v>325</v>
      </c>
      <c r="F91" s="1217" t="s">
        <v>1026</v>
      </c>
      <c r="G91" s="1218" t="s">
        <v>783</v>
      </c>
      <c r="H91" s="1217" t="s">
        <v>1027</v>
      </c>
      <c r="I91" s="1217" t="s">
        <v>785</v>
      </c>
      <c r="J91" s="1218" t="s">
        <v>786</v>
      </c>
      <c r="K91" s="1216"/>
      <c r="L91" s="1216"/>
      <c r="M91" s="1216"/>
      <c r="N91" s="1216"/>
      <c r="O91" s="1216"/>
      <c r="P91" s="1216"/>
      <c r="Q91" s="1216"/>
      <c r="R91" s="1216"/>
      <c r="S91" s="1216"/>
      <c r="T91" s="1216"/>
      <c r="U91" s="1216"/>
      <c r="V91" s="1216"/>
      <c r="W91" s="1216"/>
      <c r="X91" s="1216"/>
      <c r="Y91" s="1216"/>
      <c r="Z91" s="1216"/>
      <c r="AA91" s="1216"/>
      <c r="AB91" s="1216"/>
      <c r="AC91" s="1216"/>
      <c r="AD91" s="1216"/>
      <c r="AE91" s="1216"/>
      <c r="AF91" s="1216"/>
      <c r="AG91" s="1216"/>
      <c r="AH91" s="1216"/>
      <c r="AI91" s="1216"/>
      <c r="AJ91" s="1216"/>
      <c r="AK91" s="1216"/>
      <c r="AL91" s="1216"/>
      <c r="AM91" s="1216"/>
      <c r="AN91" s="1216"/>
      <c r="AO91" s="1216"/>
      <c r="AP91" s="1216"/>
      <c r="AQ91" s="1216"/>
      <c r="AR91" s="1216"/>
      <c r="AS91" s="1216"/>
      <c r="AT91" s="1216"/>
      <c r="AU91" s="1216"/>
      <c r="AV91" s="1216"/>
      <c r="AW91" s="1216"/>
      <c r="AX91" s="1216"/>
      <c r="AY91" s="1216"/>
      <c r="AZ91" s="1216"/>
      <c r="BA91" s="1216"/>
      <c r="BB91" s="1216"/>
      <c r="BC91" s="1216"/>
      <c r="BD91" s="1216"/>
      <c r="BE91" s="1216"/>
      <c r="BF91" s="1216"/>
      <c r="BG91" s="1216"/>
      <c r="BH91" s="1216"/>
      <c r="BI91" s="1216"/>
      <c r="BJ91" s="1216"/>
      <c r="BK91" s="1216"/>
      <c r="BL91" s="1216"/>
      <c r="BM91" s="1216"/>
      <c r="BN91" s="1216"/>
      <c r="BO91" s="1216"/>
      <c r="BP91" s="1216"/>
      <c r="BQ91" s="1216"/>
      <c r="BR91" s="1216"/>
      <c r="BS91" s="1216"/>
      <c r="BT91" s="1216"/>
      <c r="BU91" s="1216"/>
      <c r="BV91" s="1216"/>
      <c r="BW91" s="1216"/>
      <c r="BX91" s="1216"/>
      <c r="BY91" s="1216"/>
      <c r="BZ91" s="1216"/>
      <c r="CA91" s="1216"/>
      <c r="CB91" s="1216"/>
      <c r="CC91" s="1216"/>
      <c r="CD91" s="1216"/>
      <c r="CE91" s="1216"/>
      <c r="CF91" s="1216"/>
      <c r="CG91" s="1216"/>
      <c r="CH91" s="1216"/>
      <c r="CI91" s="1216"/>
      <c r="CJ91" s="1216"/>
      <c r="CK91" s="1216"/>
      <c r="CL91" s="1216"/>
      <c r="CM91" s="1216"/>
      <c r="CN91" s="1216"/>
      <c r="CO91" s="1216"/>
      <c r="CP91" s="1216"/>
      <c r="CQ91" s="1216"/>
      <c r="CR91" s="1216"/>
      <c r="CS91" s="1216"/>
      <c r="CT91" s="1216"/>
      <c r="CU91" s="1216"/>
      <c r="CV91" s="1216"/>
      <c r="CW91" s="1216"/>
      <c r="CX91" s="1216"/>
      <c r="CY91" s="1216"/>
      <c r="CZ91" s="1216"/>
      <c r="DA91" s="1216"/>
      <c r="DB91" s="1216"/>
      <c r="DC91" s="1216"/>
      <c r="DD91" s="1216"/>
      <c r="DE91" s="1216"/>
      <c r="DF91" s="1216"/>
      <c r="DG91" s="1216"/>
      <c r="DH91" s="1216"/>
      <c r="DI91" s="1216"/>
      <c r="DJ91" s="1216"/>
      <c r="DK91" s="1216"/>
      <c r="DL91" s="1216"/>
      <c r="DM91" s="1216"/>
      <c r="DN91" s="1216"/>
      <c r="DO91" s="1216"/>
      <c r="DP91" s="1216"/>
      <c r="DQ91" s="1216"/>
      <c r="DR91" s="1216"/>
      <c r="DS91" s="1216"/>
      <c r="DT91" s="1216"/>
      <c r="DU91" s="1216"/>
      <c r="DV91" s="1216"/>
      <c r="DW91" s="1216"/>
      <c r="DX91" s="1216"/>
      <c r="DY91" s="1216"/>
      <c r="DZ91" s="1216"/>
      <c r="EA91" s="1216"/>
      <c r="EB91" s="1216"/>
      <c r="EC91" s="1216"/>
      <c r="ED91" s="1216"/>
      <c r="EE91" s="1216"/>
      <c r="EF91" s="1216"/>
      <c r="EG91" s="1216"/>
      <c r="EH91" s="1216"/>
      <c r="EI91" s="1216"/>
      <c r="EJ91" s="1216"/>
      <c r="EK91" s="1216"/>
      <c r="EL91" s="1216"/>
      <c r="EM91" s="1216"/>
      <c r="EN91" s="1216"/>
      <c r="EO91" s="1216"/>
      <c r="EP91" s="1216"/>
      <c r="EQ91" s="1216"/>
      <c r="ER91" s="1216"/>
      <c r="ES91" s="1216"/>
      <c r="ET91" s="1216"/>
      <c r="EU91" s="1216"/>
      <c r="EV91" s="1216"/>
      <c r="EW91" s="1216"/>
      <c r="EX91" s="1216"/>
      <c r="EY91" s="1216"/>
      <c r="EZ91" s="1216"/>
    </row>
    <row r="92" spans="1:156" s="1122" customFormat="1">
      <c r="B92" s="1276" t="s">
        <v>25</v>
      </c>
      <c r="C92" s="1276"/>
      <c r="D92" s="1276"/>
      <c r="E92" s="1340" t="s">
        <v>464</v>
      </c>
      <c r="F92" s="1334" t="s">
        <v>1038</v>
      </c>
      <c r="G92" s="1269" t="s">
        <v>31</v>
      </c>
      <c r="H92" s="1269"/>
      <c r="I92" s="1269"/>
      <c r="J92" s="1276"/>
      <c r="K92" s="1216"/>
      <c r="L92" s="1216"/>
      <c r="M92" s="1216"/>
      <c r="N92" s="1216"/>
      <c r="O92" s="1216"/>
      <c r="P92" s="1216"/>
      <c r="Q92" s="1216"/>
      <c r="R92" s="1216"/>
      <c r="S92" s="1216"/>
      <c r="T92" s="1216"/>
      <c r="U92" s="1216"/>
      <c r="V92" s="1216"/>
      <c r="W92" s="1216"/>
      <c r="X92" s="1216"/>
      <c r="Y92" s="1216"/>
      <c r="Z92" s="1216"/>
      <c r="AA92" s="1216"/>
      <c r="AB92" s="1216"/>
      <c r="AC92" s="1216"/>
      <c r="AD92" s="1216"/>
      <c r="AE92" s="1216"/>
      <c r="AF92" s="1216"/>
      <c r="AG92" s="1216"/>
      <c r="AH92" s="1216"/>
      <c r="AI92" s="1216"/>
      <c r="AJ92" s="1216"/>
      <c r="AK92" s="1216"/>
      <c r="AL92" s="1216"/>
      <c r="AM92" s="1216"/>
      <c r="AN92" s="1216"/>
      <c r="AO92" s="1216"/>
      <c r="AP92" s="1216"/>
      <c r="AQ92" s="1216"/>
      <c r="AR92" s="1216"/>
      <c r="AS92" s="1216"/>
      <c r="AT92" s="1216"/>
      <c r="AU92" s="1216"/>
      <c r="AV92" s="1216"/>
      <c r="AW92" s="1216"/>
      <c r="AX92" s="1216"/>
      <c r="AY92" s="1216"/>
      <c r="AZ92" s="1216"/>
      <c r="BA92" s="1216"/>
      <c r="BB92" s="1216"/>
      <c r="BC92" s="1216"/>
      <c r="BD92" s="1216"/>
      <c r="BE92" s="1216"/>
      <c r="BF92" s="1216"/>
      <c r="BG92" s="1216"/>
      <c r="BH92" s="1216"/>
      <c r="BI92" s="1216"/>
      <c r="BJ92" s="1216"/>
      <c r="BK92" s="1216"/>
      <c r="BL92" s="1216"/>
      <c r="BM92" s="1216"/>
      <c r="BN92" s="1216"/>
      <c r="BO92" s="1216"/>
      <c r="BP92" s="1216"/>
      <c r="BQ92" s="1216"/>
      <c r="BR92" s="1216"/>
      <c r="BS92" s="1216"/>
      <c r="BT92" s="1216"/>
      <c r="BU92" s="1216"/>
      <c r="BV92" s="1216"/>
      <c r="BW92" s="1216"/>
      <c r="BX92" s="1216"/>
      <c r="BY92" s="1216"/>
      <c r="BZ92" s="1216"/>
      <c r="CA92" s="1216"/>
      <c r="CB92" s="1216"/>
      <c r="CC92" s="1216"/>
      <c r="CD92" s="1216"/>
      <c r="CE92" s="1216"/>
      <c r="CF92" s="1216"/>
      <c r="CG92" s="1216"/>
      <c r="CH92" s="1216"/>
      <c r="CI92" s="1216"/>
      <c r="CJ92" s="1216"/>
      <c r="CK92" s="1216"/>
      <c r="CL92" s="1216"/>
      <c r="CM92" s="1216"/>
      <c r="CN92" s="1216"/>
      <c r="CO92" s="1216"/>
      <c r="CP92" s="1216"/>
      <c r="CQ92" s="1216"/>
      <c r="CR92" s="1216"/>
      <c r="CS92" s="1216"/>
      <c r="CT92" s="1216"/>
      <c r="CU92" s="1216"/>
      <c r="CV92" s="1216"/>
      <c r="CW92" s="1216"/>
      <c r="CX92" s="1216"/>
      <c r="CY92" s="1216"/>
      <c r="CZ92" s="1216"/>
      <c r="DA92" s="1216"/>
      <c r="DB92" s="1216"/>
      <c r="DC92" s="1216"/>
      <c r="DD92" s="1216"/>
      <c r="DE92" s="1216"/>
      <c r="DF92" s="1216"/>
      <c r="DG92" s="1216"/>
      <c r="DH92" s="1216"/>
      <c r="DI92" s="1216"/>
      <c r="DJ92" s="1216"/>
      <c r="DK92" s="1216"/>
      <c r="DL92" s="1216"/>
      <c r="DM92" s="1216"/>
      <c r="DN92" s="1216"/>
      <c r="DO92" s="1216"/>
      <c r="DP92" s="1216"/>
      <c r="DQ92" s="1216"/>
      <c r="DR92" s="1216"/>
      <c r="DS92" s="1216"/>
      <c r="DT92" s="1216"/>
      <c r="DU92" s="1216"/>
      <c r="DV92" s="1216"/>
      <c r="DW92" s="1216"/>
      <c r="DX92" s="1216"/>
      <c r="DY92" s="1216"/>
      <c r="DZ92" s="1216"/>
      <c r="EA92" s="1216"/>
      <c r="EB92" s="1216"/>
      <c r="EC92" s="1216"/>
      <c r="ED92" s="1216"/>
      <c r="EE92" s="1216"/>
      <c r="EF92" s="1216"/>
      <c r="EG92" s="1216"/>
      <c r="EH92" s="1216"/>
      <c r="EI92" s="1216"/>
      <c r="EJ92" s="1216"/>
      <c r="EK92" s="1216"/>
      <c r="EL92" s="1216"/>
      <c r="EM92" s="1216"/>
      <c r="EN92" s="1216"/>
      <c r="EO92" s="1216"/>
      <c r="EP92" s="1216"/>
      <c r="EQ92" s="1216"/>
      <c r="ER92" s="1216"/>
      <c r="ES92" s="1216"/>
      <c r="ET92" s="1216"/>
      <c r="EU92" s="1216"/>
      <c r="EV92" s="1216"/>
      <c r="EW92" s="1216"/>
      <c r="EX92" s="1216"/>
      <c r="EY92" s="1216"/>
      <c r="EZ92" s="1216"/>
    </row>
    <row r="93" spans="1:156" s="1122" customFormat="1">
      <c r="B93" s="1277"/>
      <c r="C93" s="1277"/>
      <c r="D93" s="1277"/>
      <c r="E93" s="1340"/>
      <c r="F93" s="1334" t="s">
        <v>1039</v>
      </c>
      <c r="G93" s="1269" t="s">
        <v>23</v>
      </c>
      <c r="H93" s="1269" t="s">
        <v>28</v>
      </c>
      <c r="I93" s="1269" t="s">
        <v>30</v>
      </c>
      <c r="J93" s="1269" t="s">
        <v>345</v>
      </c>
      <c r="K93" s="1216"/>
      <c r="L93" s="1216"/>
      <c r="M93" s="1216"/>
      <c r="N93" s="1216"/>
      <c r="O93" s="1216"/>
      <c r="P93" s="1216"/>
      <c r="Q93" s="1216"/>
      <c r="R93" s="1216"/>
      <c r="S93" s="1216"/>
      <c r="T93" s="1216"/>
      <c r="U93" s="1216"/>
      <c r="V93" s="1216"/>
      <c r="W93" s="1216"/>
      <c r="X93" s="1216"/>
      <c r="Y93" s="1216"/>
      <c r="Z93" s="1216"/>
      <c r="AA93" s="1216"/>
      <c r="AB93" s="1216"/>
      <c r="AC93" s="1216"/>
      <c r="AD93" s="1216"/>
      <c r="AE93" s="1216"/>
      <c r="AF93" s="1216"/>
      <c r="AG93" s="1216"/>
      <c r="AH93" s="1216"/>
      <c r="AI93" s="1216"/>
      <c r="AJ93" s="1216"/>
      <c r="AK93" s="1216"/>
      <c r="AL93" s="1216"/>
      <c r="AM93" s="1216"/>
      <c r="AN93" s="1216"/>
      <c r="AO93" s="1216"/>
      <c r="AP93" s="1216"/>
      <c r="AQ93" s="1216"/>
      <c r="AR93" s="1216"/>
      <c r="AS93" s="1216"/>
      <c r="AT93" s="1216"/>
      <c r="AU93" s="1216"/>
      <c r="AV93" s="1216"/>
      <c r="AW93" s="1216"/>
      <c r="AX93" s="1216"/>
      <c r="AY93" s="1216"/>
      <c r="AZ93" s="1216"/>
      <c r="BA93" s="1216"/>
      <c r="BB93" s="1216"/>
      <c r="BC93" s="1216"/>
      <c r="BD93" s="1216"/>
      <c r="BE93" s="1216"/>
      <c r="BF93" s="1216"/>
      <c r="BG93" s="1216"/>
      <c r="BH93" s="1216"/>
      <c r="BI93" s="1216"/>
      <c r="BJ93" s="1216"/>
      <c r="BK93" s="1216"/>
      <c r="BL93" s="1216"/>
      <c r="BM93" s="1216"/>
      <c r="BN93" s="1216"/>
      <c r="BO93" s="1216"/>
      <c r="BP93" s="1216"/>
      <c r="BQ93" s="1216"/>
      <c r="BR93" s="1216"/>
      <c r="BS93" s="1216"/>
      <c r="BT93" s="1216"/>
      <c r="BU93" s="1216"/>
      <c r="BV93" s="1216"/>
      <c r="BW93" s="1216"/>
      <c r="BX93" s="1216"/>
      <c r="BY93" s="1216"/>
      <c r="BZ93" s="1216"/>
      <c r="CA93" s="1216"/>
      <c r="CB93" s="1216"/>
      <c r="CC93" s="1216"/>
      <c r="CD93" s="1216"/>
      <c r="CE93" s="1216"/>
      <c r="CF93" s="1216"/>
      <c r="CG93" s="1216"/>
      <c r="CH93" s="1216"/>
      <c r="CI93" s="1216"/>
      <c r="CJ93" s="1216"/>
      <c r="CK93" s="1216"/>
      <c r="CL93" s="1216"/>
      <c r="CM93" s="1216"/>
      <c r="CN93" s="1216"/>
      <c r="CO93" s="1216"/>
      <c r="CP93" s="1216"/>
      <c r="CQ93" s="1216"/>
      <c r="CR93" s="1216"/>
      <c r="CS93" s="1216"/>
      <c r="CT93" s="1216"/>
      <c r="CU93" s="1216"/>
      <c r="CV93" s="1216"/>
      <c r="CW93" s="1216"/>
      <c r="CX93" s="1216"/>
      <c r="CY93" s="1216"/>
      <c r="CZ93" s="1216"/>
      <c r="DA93" s="1216"/>
      <c r="DB93" s="1216"/>
      <c r="DC93" s="1216"/>
      <c r="DD93" s="1216"/>
      <c r="DE93" s="1216"/>
      <c r="DF93" s="1216"/>
      <c r="DG93" s="1216"/>
      <c r="DH93" s="1216"/>
      <c r="DI93" s="1216"/>
      <c r="DJ93" s="1216"/>
      <c r="DK93" s="1216"/>
      <c r="DL93" s="1216"/>
      <c r="DM93" s="1216"/>
      <c r="DN93" s="1216"/>
      <c r="DO93" s="1216"/>
      <c r="DP93" s="1216"/>
      <c r="DQ93" s="1216"/>
      <c r="DR93" s="1216"/>
      <c r="DS93" s="1216"/>
      <c r="DT93" s="1216"/>
      <c r="DU93" s="1216"/>
      <c r="DV93" s="1216"/>
      <c r="DW93" s="1216"/>
      <c r="DX93" s="1216"/>
      <c r="DY93" s="1216"/>
      <c r="DZ93" s="1216"/>
      <c r="EA93" s="1216"/>
      <c r="EB93" s="1216"/>
      <c r="EC93" s="1216"/>
      <c r="ED93" s="1216"/>
      <c r="EE93" s="1216"/>
      <c r="EF93" s="1216"/>
      <c r="EG93" s="1216"/>
      <c r="EH93" s="1216"/>
      <c r="EI93" s="1216"/>
      <c r="EJ93" s="1216"/>
      <c r="EK93" s="1216"/>
      <c r="EL93" s="1216"/>
      <c r="EM93" s="1216"/>
      <c r="EN93" s="1216"/>
      <c r="EO93" s="1216"/>
      <c r="EP93" s="1216"/>
      <c r="EQ93" s="1216"/>
      <c r="ER93" s="1216"/>
      <c r="ES93" s="1216"/>
      <c r="ET93" s="1216"/>
      <c r="EU93" s="1216"/>
      <c r="EV93" s="1216"/>
      <c r="EW93" s="1216"/>
      <c r="EX93" s="1216"/>
      <c r="EY93" s="1216"/>
      <c r="EZ93" s="1216"/>
    </row>
    <row r="94" spans="1:156">
      <c r="A94" s="1122"/>
      <c r="B94" s="1273"/>
      <c r="C94" s="1273"/>
      <c r="D94" s="1273"/>
      <c r="E94" s="1270"/>
      <c r="F94" s="1341" t="s">
        <v>1040</v>
      </c>
      <c r="G94" s="1274"/>
      <c r="H94" s="1274"/>
      <c r="I94" s="1274"/>
      <c r="J94" s="1275"/>
      <c r="K94" s="1186"/>
      <c r="L94" s="1186"/>
      <c r="M94" s="1186"/>
      <c r="N94" s="1186"/>
      <c r="O94" s="1186"/>
      <c r="P94" s="1186"/>
      <c r="Q94" s="1186"/>
      <c r="R94" s="1186"/>
      <c r="S94" s="1186"/>
      <c r="T94" s="1186"/>
      <c r="U94" s="1186"/>
      <c r="V94" s="1186"/>
      <c r="W94" s="1186"/>
      <c r="X94" s="1186"/>
      <c r="Y94" s="1186"/>
      <c r="Z94" s="1186"/>
      <c r="AA94" s="1186"/>
      <c r="AB94" s="1186"/>
      <c r="AC94" s="1186"/>
      <c r="AD94" s="1186"/>
      <c r="AE94" s="1186"/>
      <c r="AF94" s="1186"/>
      <c r="AG94" s="1186"/>
      <c r="AH94" s="1186"/>
      <c r="AI94" s="1186"/>
      <c r="AJ94" s="1186"/>
      <c r="AK94" s="1186"/>
      <c r="AL94" s="1186"/>
      <c r="AM94" s="1186"/>
      <c r="AN94" s="1186"/>
      <c r="AO94" s="1186"/>
      <c r="AP94" s="1186"/>
      <c r="AQ94" s="1186"/>
      <c r="AR94" s="1186"/>
      <c r="AS94" s="1186"/>
      <c r="AT94" s="1186"/>
      <c r="AU94" s="1186"/>
      <c r="AV94" s="1186"/>
      <c r="AW94" s="1186"/>
      <c r="AX94" s="1186"/>
      <c r="AY94" s="1186"/>
      <c r="AZ94" s="1186"/>
      <c r="BA94" s="1186"/>
      <c r="BB94" s="1186"/>
      <c r="BC94" s="1186"/>
      <c r="BD94" s="1186"/>
      <c r="BE94" s="1186"/>
      <c r="BF94" s="1186"/>
      <c r="BG94" s="1186"/>
      <c r="BH94" s="1186"/>
      <c r="BI94" s="1186"/>
      <c r="BJ94" s="1186"/>
      <c r="BK94" s="1186"/>
      <c r="BL94" s="1186"/>
      <c r="BM94" s="1186"/>
      <c r="BN94" s="1186"/>
      <c r="BO94" s="1186"/>
      <c r="BP94" s="1186"/>
      <c r="BQ94" s="1186"/>
      <c r="BR94" s="1186"/>
      <c r="BS94" s="1186"/>
      <c r="BT94" s="1186"/>
      <c r="BU94" s="1186"/>
      <c r="BV94" s="1186"/>
      <c r="BW94" s="1186"/>
      <c r="BX94" s="1186"/>
      <c r="BY94" s="1186"/>
      <c r="BZ94" s="1186"/>
      <c r="CA94" s="1186"/>
      <c r="CB94" s="1186"/>
      <c r="CC94" s="1186"/>
      <c r="CD94" s="1186"/>
      <c r="CE94" s="1186"/>
      <c r="CF94" s="1186"/>
      <c r="CG94" s="1186"/>
      <c r="CH94" s="1186"/>
      <c r="CI94" s="1186"/>
      <c r="CJ94" s="1186"/>
      <c r="CK94" s="1186"/>
      <c r="CL94" s="1186"/>
      <c r="CM94" s="1186"/>
      <c r="CN94" s="1186"/>
      <c r="CO94" s="1186"/>
      <c r="CP94" s="1186"/>
      <c r="CQ94" s="1186"/>
      <c r="CR94" s="1186"/>
      <c r="CS94" s="1186"/>
      <c r="CT94" s="1186"/>
      <c r="CU94" s="1186"/>
      <c r="CV94" s="1186"/>
      <c r="CW94" s="1186"/>
      <c r="CX94" s="1186"/>
      <c r="CY94" s="1186"/>
      <c r="CZ94" s="1186"/>
      <c r="DA94" s="1186"/>
      <c r="DB94" s="1186"/>
      <c r="DC94" s="1186"/>
      <c r="DD94" s="1186"/>
      <c r="DE94" s="1186"/>
      <c r="DF94" s="1186"/>
      <c r="DG94" s="1186"/>
      <c r="DH94" s="1186"/>
      <c r="DI94" s="1186"/>
      <c r="DJ94" s="1186"/>
      <c r="DK94" s="1186"/>
      <c r="DL94" s="1186"/>
      <c r="DM94" s="1186"/>
      <c r="DN94" s="1186"/>
      <c r="DO94" s="1186"/>
      <c r="DP94" s="1186"/>
      <c r="DQ94" s="1186"/>
      <c r="DR94" s="1186"/>
      <c r="DS94" s="1186"/>
      <c r="DT94" s="1186"/>
      <c r="DU94" s="1186"/>
      <c r="DV94" s="1186"/>
      <c r="DW94" s="1186"/>
      <c r="DX94" s="1186"/>
      <c r="DY94" s="1186"/>
      <c r="DZ94" s="1186"/>
      <c r="EA94" s="1186"/>
      <c r="EB94" s="1186"/>
      <c r="EC94" s="1186"/>
      <c r="ED94" s="1186"/>
      <c r="EE94" s="1186"/>
      <c r="EF94" s="1186"/>
      <c r="EG94" s="1186"/>
      <c r="EH94" s="1186"/>
      <c r="EI94" s="1186"/>
      <c r="EJ94" s="1186"/>
      <c r="EK94" s="1186"/>
      <c r="EL94" s="1186"/>
      <c r="EM94" s="1186"/>
      <c r="EN94" s="1186"/>
      <c r="EO94" s="1186"/>
      <c r="EP94" s="1186"/>
      <c r="EQ94" s="1186"/>
      <c r="ER94" s="1186"/>
      <c r="ES94" s="1186"/>
      <c r="ET94" s="1186"/>
      <c r="EU94" s="1186"/>
      <c r="EV94" s="1186"/>
      <c r="EW94" s="1186"/>
      <c r="EX94" s="1186"/>
      <c r="EY94" s="1186"/>
      <c r="EZ94" s="1186"/>
    </row>
    <row r="95" spans="1:156" ht="25.5">
      <c r="B95" s="1278" t="s">
        <v>976</v>
      </c>
      <c r="C95" s="1279"/>
      <c r="D95" s="1280"/>
      <c r="E95" s="1344">
        <v>-3243128866.6154761</v>
      </c>
      <c r="F95" s="1344">
        <v>0</v>
      </c>
      <c r="G95" s="1344">
        <v>0</v>
      </c>
      <c r="H95" s="1344">
        <v>-3243128866.6154761</v>
      </c>
      <c r="I95" s="1344">
        <v>0</v>
      </c>
      <c r="J95" s="1343" t="s">
        <v>672</v>
      </c>
      <c r="K95" s="1186"/>
      <c r="L95" s="1186"/>
      <c r="M95" s="1186"/>
      <c r="N95" s="1186"/>
      <c r="O95" s="1186"/>
      <c r="P95" s="1186"/>
      <c r="Q95" s="1186"/>
      <c r="R95" s="1186"/>
      <c r="S95" s="1186"/>
      <c r="T95" s="1186"/>
      <c r="U95" s="1186"/>
      <c r="V95" s="1186"/>
      <c r="W95" s="1186"/>
      <c r="X95" s="1186"/>
      <c r="Y95" s="1186"/>
      <c r="Z95" s="1186"/>
      <c r="AA95" s="1186"/>
      <c r="AB95" s="1186"/>
      <c r="AC95" s="1186"/>
      <c r="AD95" s="1186"/>
      <c r="AE95" s="1186"/>
      <c r="AF95" s="1186"/>
      <c r="AG95" s="1186"/>
      <c r="AH95" s="1186"/>
      <c r="AI95" s="1186"/>
      <c r="AJ95" s="1186"/>
      <c r="AK95" s="1186"/>
      <c r="AL95" s="1186"/>
      <c r="AM95" s="1186"/>
      <c r="AN95" s="1186"/>
      <c r="AO95" s="1186"/>
      <c r="AP95" s="1186"/>
      <c r="AQ95" s="1186"/>
      <c r="AR95" s="1186"/>
      <c r="AS95" s="1186"/>
      <c r="AT95" s="1186"/>
      <c r="AU95" s="1186"/>
      <c r="AV95" s="1186"/>
      <c r="AW95" s="1186"/>
      <c r="AX95" s="1186"/>
      <c r="AY95" s="1186"/>
      <c r="AZ95" s="1186"/>
      <c r="BA95" s="1186"/>
      <c r="BB95" s="1186"/>
      <c r="BC95" s="1186"/>
      <c r="BD95" s="1186"/>
      <c r="BE95" s="1186"/>
      <c r="BF95" s="1186"/>
      <c r="BG95" s="1186"/>
      <c r="BH95" s="1186"/>
      <c r="BI95" s="1186"/>
      <c r="BJ95" s="1186"/>
      <c r="BK95" s="1186"/>
      <c r="BL95" s="1186"/>
      <c r="BM95" s="1186"/>
      <c r="BN95" s="1186"/>
      <c r="BO95" s="1186"/>
      <c r="BP95" s="1186"/>
      <c r="BQ95" s="1186"/>
      <c r="BR95" s="1186"/>
      <c r="BS95" s="1186"/>
      <c r="BT95" s="1186"/>
      <c r="BU95" s="1186"/>
      <c r="BV95" s="1186"/>
      <c r="BW95" s="1186"/>
      <c r="BX95" s="1186"/>
      <c r="BY95" s="1186"/>
      <c r="BZ95" s="1186"/>
      <c r="CA95" s="1186"/>
      <c r="CB95" s="1186"/>
      <c r="CC95" s="1186"/>
      <c r="CD95" s="1186"/>
      <c r="CE95" s="1186"/>
      <c r="CF95" s="1186"/>
      <c r="CG95" s="1186"/>
      <c r="CH95" s="1186"/>
      <c r="CI95" s="1186"/>
      <c r="CJ95" s="1186"/>
      <c r="CK95" s="1186"/>
      <c r="CL95" s="1186"/>
      <c r="CM95" s="1186"/>
      <c r="CN95" s="1186"/>
      <c r="CO95" s="1186"/>
      <c r="CP95" s="1186"/>
      <c r="CQ95" s="1186"/>
      <c r="CR95" s="1186"/>
      <c r="CS95" s="1186"/>
      <c r="CT95" s="1186"/>
      <c r="CU95" s="1186"/>
      <c r="CV95" s="1186"/>
      <c r="CW95" s="1186"/>
      <c r="CX95" s="1186"/>
      <c r="CY95" s="1186"/>
      <c r="CZ95" s="1186"/>
      <c r="DA95" s="1186"/>
      <c r="DB95" s="1186"/>
      <c r="DC95" s="1186"/>
      <c r="DD95" s="1186"/>
      <c r="DE95" s="1186"/>
      <c r="DF95" s="1186"/>
      <c r="DG95" s="1186"/>
      <c r="DH95" s="1186"/>
      <c r="DI95" s="1186"/>
      <c r="DJ95" s="1186"/>
      <c r="DK95" s="1186"/>
      <c r="DL95" s="1186"/>
      <c r="DM95" s="1186"/>
      <c r="DN95" s="1186"/>
      <c r="DO95" s="1186"/>
      <c r="DP95" s="1186"/>
      <c r="DQ95" s="1186"/>
      <c r="DR95" s="1186"/>
      <c r="DS95" s="1186"/>
      <c r="DT95" s="1186"/>
      <c r="DU95" s="1186"/>
      <c r="DV95" s="1186"/>
      <c r="DW95" s="1186"/>
      <c r="DX95" s="1186"/>
      <c r="DY95" s="1186"/>
      <c r="DZ95" s="1186"/>
      <c r="EA95" s="1186"/>
      <c r="EB95" s="1186"/>
      <c r="EC95" s="1186"/>
      <c r="ED95" s="1186"/>
      <c r="EE95" s="1186"/>
      <c r="EF95" s="1186"/>
      <c r="EG95" s="1186"/>
      <c r="EH95" s="1186"/>
      <c r="EI95" s="1186"/>
      <c r="EJ95" s="1186"/>
      <c r="EK95" s="1186"/>
      <c r="EL95" s="1186"/>
      <c r="EM95" s="1186"/>
      <c r="EN95" s="1186"/>
      <c r="EO95" s="1186"/>
      <c r="EP95" s="1186"/>
      <c r="EQ95" s="1186"/>
      <c r="ER95" s="1186"/>
      <c r="ES95" s="1186"/>
      <c r="ET95" s="1186"/>
      <c r="EU95" s="1186"/>
      <c r="EV95" s="1186"/>
      <c r="EW95" s="1186"/>
      <c r="EX95" s="1186"/>
      <c r="EY95" s="1186"/>
      <c r="EZ95" s="1186"/>
    </row>
    <row r="96" spans="1:156" ht="38.25">
      <c r="B96" s="1278" t="s">
        <v>1078</v>
      </c>
      <c r="C96" s="1279"/>
      <c r="D96" s="1280"/>
      <c r="E96" s="1344">
        <v>390935.10879999999</v>
      </c>
      <c r="F96" s="1344">
        <v>390935.10879999999</v>
      </c>
      <c r="G96" s="1344">
        <v>0</v>
      </c>
      <c r="H96" s="1344">
        <v>0</v>
      </c>
      <c r="I96" s="1344">
        <v>0</v>
      </c>
      <c r="J96" s="1343" t="s">
        <v>1084</v>
      </c>
      <c r="K96" s="1186"/>
      <c r="L96" s="1186"/>
      <c r="M96" s="1186"/>
      <c r="N96" s="1186"/>
      <c r="O96" s="1186"/>
      <c r="P96" s="1186"/>
      <c r="Q96" s="1186"/>
      <c r="R96" s="1186"/>
      <c r="S96" s="1186"/>
      <c r="T96" s="1186"/>
      <c r="U96" s="1186"/>
      <c r="V96" s="1186"/>
      <c r="W96" s="1186"/>
      <c r="X96" s="1186"/>
      <c r="Y96" s="1186"/>
      <c r="Z96" s="1186"/>
      <c r="AA96" s="1186"/>
      <c r="AB96" s="1186"/>
      <c r="AC96" s="1186"/>
      <c r="AD96" s="1186"/>
      <c r="AE96" s="1186"/>
      <c r="AF96" s="1186"/>
      <c r="AG96" s="1186"/>
      <c r="AH96" s="1186"/>
      <c r="AI96" s="1186"/>
      <c r="AJ96" s="1186"/>
      <c r="AK96" s="1186"/>
      <c r="AL96" s="1186"/>
      <c r="AM96" s="1186"/>
      <c r="AN96" s="1186"/>
      <c r="AO96" s="1186"/>
      <c r="AP96" s="1186"/>
      <c r="AQ96" s="1186"/>
      <c r="AR96" s="1186"/>
      <c r="AS96" s="1186"/>
      <c r="AT96" s="1186"/>
      <c r="AU96" s="1186"/>
      <c r="AV96" s="1186"/>
      <c r="AW96" s="1186"/>
      <c r="AX96" s="1186"/>
      <c r="AY96" s="1186"/>
      <c r="AZ96" s="1186"/>
      <c r="BA96" s="1186"/>
      <c r="BB96" s="1186"/>
      <c r="BC96" s="1186"/>
      <c r="BD96" s="1186"/>
      <c r="BE96" s="1186"/>
      <c r="BF96" s="1186"/>
      <c r="BG96" s="1186"/>
      <c r="BH96" s="1186"/>
      <c r="BI96" s="1186"/>
      <c r="BJ96" s="1186"/>
      <c r="BK96" s="1186"/>
      <c r="BL96" s="1186"/>
      <c r="BM96" s="1186"/>
      <c r="BN96" s="1186"/>
      <c r="BO96" s="1186"/>
      <c r="BP96" s="1186"/>
      <c r="BQ96" s="1186"/>
      <c r="BR96" s="1186"/>
      <c r="BS96" s="1186"/>
      <c r="BT96" s="1186"/>
      <c r="BU96" s="1186"/>
      <c r="BV96" s="1186"/>
      <c r="BW96" s="1186"/>
      <c r="BX96" s="1186"/>
      <c r="BY96" s="1186"/>
      <c r="BZ96" s="1186"/>
      <c r="CA96" s="1186"/>
      <c r="CB96" s="1186"/>
      <c r="CC96" s="1186"/>
      <c r="CD96" s="1186"/>
      <c r="CE96" s="1186"/>
      <c r="CF96" s="1186"/>
      <c r="CG96" s="1186"/>
      <c r="CH96" s="1186"/>
      <c r="CI96" s="1186"/>
      <c r="CJ96" s="1186"/>
      <c r="CK96" s="1186"/>
      <c r="CL96" s="1186"/>
      <c r="CM96" s="1186"/>
      <c r="CN96" s="1186"/>
      <c r="CO96" s="1186"/>
      <c r="CP96" s="1186"/>
      <c r="CQ96" s="1186"/>
      <c r="CR96" s="1186"/>
      <c r="CS96" s="1186"/>
      <c r="CT96" s="1186"/>
      <c r="CU96" s="1186"/>
      <c r="CV96" s="1186"/>
      <c r="CW96" s="1186"/>
      <c r="CX96" s="1186"/>
      <c r="CY96" s="1186"/>
      <c r="CZ96" s="1186"/>
      <c r="DA96" s="1186"/>
      <c r="DB96" s="1186"/>
      <c r="DC96" s="1186"/>
      <c r="DD96" s="1186"/>
      <c r="DE96" s="1186"/>
      <c r="DF96" s="1186"/>
      <c r="DG96" s="1186"/>
      <c r="DH96" s="1186"/>
      <c r="DI96" s="1186"/>
      <c r="DJ96" s="1186"/>
      <c r="DK96" s="1186"/>
      <c r="DL96" s="1186"/>
      <c r="DM96" s="1186"/>
      <c r="DN96" s="1186"/>
      <c r="DO96" s="1186"/>
      <c r="DP96" s="1186"/>
      <c r="DQ96" s="1186"/>
      <c r="DR96" s="1186"/>
      <c r="DS96" s="1186"/>
      <c r="DT96" s="1186"/>
      <c r="DU96" s="1186"/>
      <c r="DV96" s="1186"/>
      <c r="DW96" s="1186"/>
      <c r="DX96" s="1186"/>
      <c r="DY96" s="1186"/>
      <c r="DZ96" s="1186"/>
      <c r="EA96" s="1186"/>
      <c r="EB96" s="1186"/>
      <c r="EC96" s="1186"/>
      <c r="ED96" s="1186"/>
      <c r="EE96" s="1186"/>
      <c r="EF96" s="1186"/>
      <c r="EG96" s="1186"/>
      <c r="EH96" s="1186"/>
      <c r="EI96" s="1186"/>
      <c r="EJ96" s="1186"/>
      <c r="EK96" s="1186"/>
      <c r="EL96" s="1186"/>
      <c r="EM96" s="1186"/>
      <c r="EN96" s="1186"/>
      <c r="EO96" s="1186"/>
      <c r="EP96" s="1186"/>
      <c r="EQ96" s="1186"/>
      <c r="ER96" s="1186"/>
      <c r="ES96" s="1186"/>
      <c r="ET96" s="1186"/>
      <c r="EU96" s="1186"/>
      <c r="EV96" s="1186"/>
      <c r="EW96" s="1186"/>
      <c r="EX96" s="1186"/>
      <c r="EY96" s="1186"/>
      <c r="EZ96" s="1186"/>
    </row>
    <row r="97" spans="1:10" ht="38.25">
      <c r="B97" s="1278" t="s">
        <v>1079</v>
      </c>
      <c r="C97" s="1279"/>
      <c r="D97" s="1280"/>
      <c r="E97" s="1344">
        <v>-45438049.413556494</v>
      </c>
      <c r="F97" s="1344">
        <v>-34948840.965122193</v>
      </c>
      <c r="G97" s="1344">
        <v>-10489208.448434301</v>
      </c>
      <c r="H97" s="1344">
        <v>0</v>
      </c>
      <c r="I97" s="1344">
        <v>0</v>
      </c>
      <c r="J97" s="1343" t="s">
        <v>1084</v>
      </c>
    </row>
    <row r="98" spans="1:10" ht="25.5">
      <c r="B98" s="1278" t="s">
        <v>675</v>
      </c>
      <c r="C98" s="1279"/>
      <c r="D98" s="1280"/>
      <c r="E98" s="1344">
        <v>-1100236105.1786003</v>
      </c>
      <c r="F98" s="1344">
        <v>-1100236105.1786003</v>
      </c>
      <c r="G98" s="1344">
        <v>0</v>
      </c>
      <c r="H98" s="1344">
        <v>0</v>
      </c>
      <c r="I98" s="1344">
        <v>0</v>
      </c>
      <c r="J98" s="1343" t="s">
        <v>679</v>
      </c>
    </row>
    <row r="99" spans="1:10" ht="25.5">
      <c r="B99" s="1278" t="s">
        <v>676</v>
      </c>
      <c r="C99" s="1279"/>
      <c r="D99" s="1280"/>
      <c r="E99" s="1344">
        <v>-131994309.63690001</v>
      </c>
      <c r="F99" s="1344">
        <v>0</v>
      </c>
      <c r="G99" s="1344">
        <v>-131994309.63690001</v>
      </c>
      <c r="H99" s="1344">
        <v>0</v>
      </c>
      <c r="I99" s="1344">
        <v>0</v>
      </c>
      <c r="J99" s="1343" t="s">
        <v>680</v>
      </c>
    </row>
    <row r="100" spans="1:10" ht="25.5">
      <c r="B100" s="1278" t="s">
        <v>673</v>
      </c>
      <c r="C100" s="1279"/>
      <c r="D100" s="1280"/>
      <c r="E100" s="1344">
        <v>-8596511.5021000002</v>
      </c>
      <c r="F100" s="1344">
        <v>-8596511.5021000002</v>
      </c>
      <c r="G100" s="1344">
        <v>0</v>
      </c>
      <c r="H100" s="1344">
        <v>0</v>
      </c>
      <c r="I100" s="1344">
        <v>0</v>
      </c>
      <c r="J100" s="1343" t="s">
        <v>1085</v>
      </c>
    </row>
    <row r="101" spans="1:10" ht="38.25">
      <c r="B101" s="1278" t="s">
        <v>1080</v>
      </c>
      <c r="C101" s="1279"/>
      <c r="D101" s="1280"/>
      <c r="E101" s="1344">
        <v>100737717.93065</v>
      </c>
      <c r="F101" s="1344">
        <v>100737717.93065</v>
      </c>
      <c r="G101" s="1344">
        <v>0</v>
      </c>
      <c r="H101" s="1344">
        <v>0</v>
      </c>
      <c r="I101" s="1344">
        <v>0</v>
      </c>
      <c r="J101" s="1343" t="s">
        <v>678</v>
      </c>
    </row>
    <row r="102" spans="1:10" ht="25.5">
      <c r="B102" s="1278" t="s">
        <v>674</v>
      </c>
      <c r="C102" s="1279"/>
      <c r="D102" s="1280"/>
      <c r="E102" s="1344">
        <v>1523901.4045999998</v>
      </c>
      <c r="F102" s="1344">
        <v>1523901.4045999998</v>
      </c>
      <c r="G102" s="1344">
        <v>0</v>
      </c>
      <c r="H102" s="1344">
        <v>0</v>
      </c>
      <c r="I102" s="1344">
        <v>0</v>
      </c>
      <c r="J102" s="1343" t="s">
        <v>1086</v>
      </c>
    </row>
    <row r="103" spans="1:10" ht="25.5">
      <c r="B103" s="1278" t="s">
        <v>677</v>
      </c>
      <c r="C103" s="1279"/>
      <c r="D103" s="1280"/>
      <c r="E103" s="1344">
        <v>10081967.370949998</v>
      </c>
      <c r="F103" s="1344">
        <v>10081967.370949998</v>
      </c>
      <c r="G103" s="1344">
        <v>0</v>
      </c>
      <c r="H103" s="1344">
        <v>0</v>
      </c>
      <c r="I103" s="1344">
        <v>0</v>
      </c>
      <c r="J103" s="1343" t="s">
        <v>965</v>
      </c>
    </row>
    <row r="104" spans="1:10" s="1121" customFormat="1" ht="38.25">
      <c r="A104" s="913"/>
      <c r="B104" s="1278" t="s">
        <v>1081</v>
      </c>
      <c r="C104" s="1279"/>
      <c r="D104" s="1280"/>
      <c r="E104" s="1344">
        <v>570785076.87676334</v>
      </c>
      <c r="F104" s="1344">
        <v>570785076.87676334</v>
      </c>
      <c r="G104" s="1344">
        <v>0</v>
      </c>
      <c r="H104" s="1344">
        <v>0</v>
      </c>
      <c r="I104" s="1344">
        <v>0</v>
      </c>
      <c r="J104" s="1343" t="s">
        <v>1077</v>
      </c>
    </row>
    <row r="105" spans="1:10" s="1121" customFormat="1">
      <c r="B105" s="1220" t="s">
        <v>966</v>
      </c>
      <c r="C105" s="1222"/>
      <c r="D105" s="1281"/>
      <c r="E105" s="1238">
        <f>SUM(E95:E104)</f>
        <v>-3845874243.65487</v>
      </c>
      <c r="F105" s="1238">
        <f>SUM(F95:F104)</f>
        <v>-460261858.95405924</v>
      </c>
      <c r="G105" s="1238">
        <f>SUM(G95:G104)</f>
        <v>-142483518.0853343</v>
      </c>
      <c r="H105" s="1238">
        <f>SUM(H95:H104)</f>
        <v>-3243128866.6154761</v>
      </c>
      <c r="I105" s="1238">
        <f>SUM(I95:I104)</f>
        <v>0</v>
      </c>
      <c r="J105" s="1224"/>
    </row>
    <row r="106" spans="1:10" s="1121" customFormat="1">
      <c r="B106" s="1226"/>
      <c r="C106" s="1227"/>
      <c r="D106" s="1222"/>
      <c r="E106" s="1223"/>
      <c r="F106" s="1223"/>
      <c r="G106" s="1223"/>
      <c r="H106" s="1223"/>
      <c r="I106" s="1223"/>
      <c r="J106" s="1224"/>
    </row>
    <row r="107" spans="1:10" s="1121" customFormat="1">
      <c r="B107" s="1228" t="s">
        <v>957</v>
      </c>
      <c r="C107" s="1229"/>
      <c r="D107" s="1230"/>
      <c r="E107" s="1344">
        <f>F107+G107+H107+I107</f>
        <v>35274.891200000013</v>
      </c>
      <c r="F107" s="1231">
        <f>-F96</f>
        <v>-390935.10879999999</v>
      </c>
      <c r="G107" s="1231">
        <v>0</v>
      </c>
      <c r="H107" s="1231">
        <v>426210</v>
      </c>
      <c r="I107" s="1231">
        <v>0</v>
      </c>
      <c r="J107" s="1232" t="s">
        <v>1093</v>
      </c>
    </row>
    <row r="108" spans="1:10" s="1121" customFormat="1">
      <c r="B108" s="1228" t="s">
        <v>967</v>
      </c>
      <c r="C108" s="1229"/>
      <c r="D108" s="1230"/>
      <c r="E108" s="1344">
        <f t="shared" ref="E108:E110" si="2">F108+G108+H108+I108</f>
        <v>45438049.413556494</v>
      </c>
      <c r="F108" s="1231">
        <f>-F97</f>
        <v>34948840.965122193</v>
      </c>
      <c r="G108" s="1231">
        <f>-G97</f>
        <v>10489208.448434301</v>
      </c>
      <c r="H108" s="1231">
        <v>0</v>
      </c>
      <c r="I108" s="1231">
        <v>0</v>
      </c>
      <c r="J108" s="1232"/>
    </row>
    <row r="109" spans="1:10" s="1121" customFormat="1">
      <c r="B109" s="1228" t="s">
        <v>959</v>
      </c>
      <c r="C109" s="1229"/>
      <c r="D109" s="1230"/>
      <c r="E109" s="1344">
        <f t="shared" si="2"/>
        <v>-570785076.87676334</v>
      </c>
      <c r="F109" s="1231">
        <f>-F104</f>
        <v>-570785076.87676334</v>
      </c>
      <c r="G109" s="1231">
        <v>0</v>
      </c>
      <c r="H109" s="1231">
        <v>0</v>
      </c>
      <c r="I109" s="1231">
        <v>0</v>
      </c>
      <c r="J109" s="1232"/>
    </row>
    <row r="110" spans="1:10" s="1121" customFormat="1">
      <c r="B110" s="1233" t="s">
        <v>960</v>
      </c>
      <c r="C110" s="1234"/>
      <c r="D110" s="1230"/>
      <c r="E110" s="1344">
        <f t="shared" si="2"/>
        <v>0</v>
      </c>
      <c r="F110" s="1231">
        <v>0</v>
      </c>
      <c r="G110" s="1231">
        <v>0</v>
      </c>
      <c r="H110" s="1231">
        <v>0</v>
      </c>
      <c r="I110" s="1231">
        <v>0</v>
      </c>
      <c r="J110" s="1232"/>
    </row>
    <row r="111" spans="1:10" s="1121" customFormat="1">
      <c r="B111" s="1226"/>
      <c r="C111" s="1227"/>
      <c r="D111" s="1222"/>
      <c r="E111" s="1223"/>
      <c r="F111" s="1223"/>
      <c r="G111" s="1223"/>
      <c r="H111" s="1223"/>
      <c r="I111" s="1223"/>
      <c r="J111" s="1224"/>
    </row>
    <row r="112" spans="1:10" s="1121" customFormat="1">
      <c r="B112" s="1282" t="s">
        <v>968</v>
      </c>
      <c r="C112" s="1283"/>
      <c r="D112" s="1237"/>
      <c r="E112" s="1238">
        <f>SUM(E105:E111)</f>
        <v>-4371185996.2268772</v>
      </c>
      <c r="F112" s="1238">
        <f>SUM(F105:F111)</f>
        <v>-996489029.97450042</v>
      </c>
      <c r="G112" s="1238">
        <f>SUM(G105:G111)</f>
        <v>-131994309.63690001</v>
      </c>
      <c r="H112" s="1238">
        <f>SUM(H105:H111)</f>
        <v>-3242702656.6154761</v>
      </c>
      <c r="I112" s="1238">
        <f>SUM(I105:I111)</f>
        <v>0</v>
      </c>
      <c r="J112" s="1239"/>
    </row>
    <row r="113" spans="1:156" s="1121" customFormat="1">
      <c r="B113" s="1284"/>
      <c r="C113" s="1285"/>
      <c r="D113" s="1246"/>
      <c r="E113" s="1243"/>
      <c r="F113" s="1243"/>
      <c r="G113" s="1243"/>
      <c r="H113" s="1243"/>
      <c r="I113" s="1243"/>
      <c r="J113" s="1244"/>
      <c r="K113" s="1194"/>
      <c r="L113" s="1194"/>
      <c r="M113" s="1194"/>
      <c r="N113" s="1194"/>
      <c r="O113" s="1194"/>
      <c r="P113" s="1194"/>
      <c r="Q113" s="1194"/>
      <c r="R113" s="1194"/>
      <c r="S113" s="1194"/>
      <c r="T113" s="1194"/>
      <c r="U113" s="1194"/>
      <c r="V113" s="1194"/>
      <c r="W113" s="1194"/>
      <c r="X113" s="1194"/>
      <c r="Y113" s="1194"/>
      <c r="Z113" s="1194"/>
      <c r="AA113" s="1194"/>
      <c r="AB113" s="1194"/>
      <c r="AC113" s="1194"/>
      <c r="AD113" s="1194"/>
      <c r="AE113" s="1194"/>
      <c r="AF113" s="1194"/>
      <c r="AG113" s="1194"/>
      <c r="AH113" s="1194"/>
      <c r="AI113" s="1194"/>
      <c r="AJ113" s="1194"/>
      <c r="AK113" s="1194"/>
      <c r="AL113" s="1194"/>
      <c r="AM113" s="1194"/>
      <c r="AN113" s="1194"/>
      <c r="AO113" s="1194"/>
      <c r="AP113" s="1194"/>
      <c r="AQ113" s="1194"/>
      <c r="AR113" s="1194"/>
      <c r="AS113" s="1194"/>
      <c r="AT113" s="1194"/>
      <c r="AU113" s="1194"/>
      <c r="AV113" s="1194"/>
      <c r="AW113" s="1194"/>
      <c r="AX113" s="1194"/>
      <c r="AY113" s="1194"/>
      <c r="AZ113" s="1194"/>
      <c r="BA113" s="1194"/>
      <c r="BB113" s="1194"/>
      <c r="BC113" s="1194"/>
      <c r="BD113" s="1194"/>
      <c r="BE113" s="1194"/>
      <c r="BF113" s="1194"/>
      <c r="BG113" s="1194"/>
      <c r="BH113" s="1194"/>
      <c r="BI113" s="1194"/>
      <c r="BJ113" s="1194"/>
      <c r="BK113" s="1194"/>
      <c r="BL113" s="1194"/>
      <c r="BM113" s="1194"/>
      <c r="BN113" s="1194"/>
      <c r="BO113" s="1194"/>
      <c r="BP113" s="1194"/>
      <c r="BQ113" s="1194"/>
      <c r="BR113" s="1194"/>
      <c r="BS113" s="1194"/>
      <c r="BT113" s="1194"/>
      <c r="BU113" s="1194"/>
      <c r="BV113" s="1194"/>
      <c r="BW113" s="1194"/>
      <c r="BX113" s="1194"/>
      <c r="BY113" s="1194"/>
      <c r="BZ113" s="1194"/>
      <c r="CA113" s="1194"/>
      <c r="CB113" s="1194"/>
      <c r="CC113" s="1194"/>
      <c r="CD113" s="1194"/>
      <c r="CE113" s="1194"/>
      <c r="CF113" s="1194"/>
      <c r="CG113" s="1194"/>
      <c r="CH113" s="1194"/>
      <c r="CI113" s="1194"/>
      <c r="CJ113" s="1194"/>
      <c r="CK113" s="1194"/>
      <c r="CL113" s="1194"/>
      <c r="CM113" s="1194"/>
      <c r="CN113" s="1194"/>
      <c r="CO113" s="1194"/>
      <c r="CP113" s="1194"/>
      <c r="CQ113" s="1194"/>
      <c r="CR113" s="1194"/>
      <c r="CS113" s="1194"/>
      <c r="CT113" s="1194"/>
      <c r="CU113" s="1194"/>
      <c r="CV113" s="1194"/>
      <c r="CW113" s="1194"/>
      <c r="CX113" s="1194"/>
      <c r="CY113" s="1194"/>
      <c r="CZ113" s="1194"/>
      <c r="DA113" s="1194"/>
      <c r="DB113" s="1194"/>
      <c r="DC113" s="1194"/>
      <c r="DD113" s="1194"/>
      <c r="DE113" s="1194"/>
      <c r="DF113" s="1194"/>
      <c r="DG113" s="1194"/>
      <c r="DH113" s="1194"/>
      <c r="DI113" s="1194"/>
      <c r="DJ113" s="1194"/>
      <c r="DK113" s="1194"/>
      <c r="DL113" s="1194"/>
      <c r="DM113" s="1194"/>
      <c r="DN113" s="1194"/>
      <c r="DO113" s="1194"/>
      <c r="DP113" s="1194"/>
      <c r="DQ113" s="1194"/>
      <c r="DR113" s="1194"/>
      <c r="DS113" s="1194"/>
      <c r="DT113" s="1194"/>
      <c r="DU113" s="1194"/>
      <c r="DV113" s="1194"/>
      <c r="DW113" s="1194"/>
      <c r="DX113" s="1194"/>
      <c r="DY113" s="1194"/>
      <c r="DZ113" s="1194"/>
      <c r="EA113" s="1194"/>
      <c r="EB113" s="1194"/>
      <c r="EC113" s="1194"/>
      <c r="ED113" s="1194"/>
      <c r="EE113" s="1194"/>
      <c r="EF113" s="1194"/>
      <c r="EG113" s="1194"/>
      <c r="EH113" s="1194"/>
      <c r="EI113" s="1194"/>
      <c r="EJ113" s="1194"/>
      <c r="EK113" s="1194"/>
      <c r="EL113" s="1194"/>
      <c r="EM113" s="1194"/>
      <c r="EN113" s="1194"/>
      <c r="EO113" s="1194"/>
      <c r="EP113" s="1194"/>
      <c r="EQ113" s="1194"/>
      <c r="ER113" s="1194"/>
      <c r="ES113" s="1194"/>
      <c r="ET113" s="1194"/>
      <c r="EU113" s="1194"/>
      <c r="EV113" s="1194"/>
      <c r="EW113" s="1194"/>
      <c r="EX113" s="1194"/>
      <c r="EY113" s="1194"/>
      <c r="EZ113" s="1194"/>
    </row>
    <row r="114" spans="1:156" s="1121" customFormat="1">
      <c r="B114" s="1338" t="s">
        <v>451</v>
      </c>
      <c r="C114" s="1286"/>
      <c r="D114" s="1246"/>
      <c r="E114" s="1243"/>
      <c r="F114" s="1243"/>
      <c r="G114" s="1243"/>
      <c r="H114" s="1243"/>
      <c r="I114" s="1247">
        <f>'Appendix A'!$H$15</f>
        <v>0.14252242887494088</v>
      </c>
      <c r="J114" s="1244"/>
      <c r="K114" s="1194"/>
      <c r="L114" s="1194"/>
      <c r="M114" s="1194"/>
      <c r="N114" s="1194"/>
      <c r="O114" s="1194"/>
      <c r="P114" s="1194"/>
      <c r="Q114" s="1194"/>
      <c r="R114" s="1194"/>
      <c r="S114" s="1194"/>
      <c r="T114" s="1194"/>
      <c r="U114" s="1194"/>
      <c r="V114" s="1194"/>
      <c r="W114" s="1194"/>
      <c r="X114" s="1194"/>
      <c r="Y114" s="1194"/>
      <c r="Z114" s="1194"/>
      <c r="AA114" s="1194"/>
      <c r="AB114" s="1194"/>
      <c r="AC114" s="1194"/>
      <c r="AD114" s="1194"/>
      <c r="AE114" s="1194"/>
      <c r="AF114" s="1194"/>
      <c r="AG114" s="1194"/>
      <c r="AH114" s="1194"/>
      <c r="AI114" s="1194"/>
      <c r="AJ114" s="1194"/>
      <c r="AK114" s="1194"/>
      <c r="AL114" s="1194"/>
      <c r="AM114" s="1194"/>
      <c r="AN114" s="1194"/>
      <c r="AO114" s="1194"/>
      <c r="AP114" s="1194"/>
      <c r="AQ114" s="1194"/>
      <c r="AR114" s="1194"/>
      <c r="AS114" s="1194"/>
      <c r="AT114" s="1194"/>
      <c r="AU114" s="1194"/>
      <c r="AV114" s="1194"/>
      <c r="AW114" s="1194"/>
      <c r="AX114" s="1194"/>
      <c r="AY114" s="1194"/>
      <c r="AZ114" s="1194"/>
      <c r="BA114" s="1194"/>
      <c r="BB114" s="1194"/>
      <c r="BC114" s="1194"/>
      <c r="BD114" s="1194"/>
      <c r="BE114" s="1194"/>
      <c r="BF114" s="1194"/>
      <c r="BG114" s="1194"/>
      <c r="BH114" s="1194"/>
      <c r="BI114" s="1194"/>
      <c r="BJ114" s="1194"/>
      <c r="BK114" s="1194"/>
      <c r="BL114" s="1194"/>
      <c r="BM114" s="1194"/>
      <c r="BN114" s="1194"/>
      <c r="BO114" s="1194"/>
      <c r="BP114" s="1194"/>
      <c r="BQ114" s="1194"/>
      <c r="BR114" s="1194"/>
      <c r="BS114" s="1194"/>
      <c r="BT114" s="1194"/>
      <c r="BU114" s="1194"/>
      <c r="BV114" s="1194"/>
      <c r="BW114" s="1194"/>
      <c r="BX114" s="1194"/>
      <c r="BY114" s="1194"/>
      <c r="BZ114" s="1194"/>
      <c r="CA114" s="1194"/>
      <c r="CB114" s="1194"/>
      <c r="CC114" s="1194"/>
      <c r="CD114" s="1194"/>
      <c r="CE114" s="1194"/>
      <c r="CF114" s="1194"/>
      <c r="CG114" s="1194"/>
      <c r="CH114" s="1194"/>
      <c r="CI114" s="1194"/>
      <c r="CJ114" s="1194"/>
      <c r="CK114" s="1194"/>
      <c r="CL114" s="1194"/>
      <c r="CM114" s="1194"/>
      <c r="CN114" s="1194"/>
      <c r="CO114" s="1194"/>
      <c r="CP114" s="1194"/>
      <c r="CQ114" s="1194"/>
      <c r="CR114" s="1194"/>
      <c r="CS114" s="1194"/>
      <c r="CT114" s="1194"/>
      <c r="CU114" s="1194"/>
      <c r="CV114" s="1194"/>
      <c r="CW114" s="1194"/>
      <c r="CX114" s="1194"/>
      <c r="CY114" s="1194"/>
      <c r="CZ114" s="1194"/>
      <c r="DA114" s="1194"/>
      <c r="DB114" s="1194"/>
      <c r="DC114" s="1194"/>
      <c r="DD114" s="1194"/>
      <c r="DE114" s="1194"/>
      <c r="DF114" s="1194"/>
      <c r="DG114" s="1194"/>
      <c r="DH114" s="1194"/>
      <c r="DI114" s="1194"/>
      <c r="DJ114" s="1194"/>
      <c r="DK114" s="1194"/>
      <c r="DL114" s="1194"/>
      <c r="DM114" s="1194"/>
      <c r="DN114" s="1194"/>
      <c r="DO114" s="1194"/>
      <c r="DP114" s="1194"/>
      <c r="DQ114" s="1194"/>
      <c r="DR114" s="1194"/>
      <c r="DS114" s="1194"/>
      <c r="DT114" s="1194"/>
      <c r="DU114" s="1194"/>
      <c r="DV114" s="1194"/>
      <c r="DW114" s="1194"/>
      <c r="DX114" s="1194"/>
      <c r="DY114" s="1194"/>
      <c r="DZ114" s="1194"/>
      <c r="EA114" s="1194"/>
      <c r="EB114" s="1194"/>
      <c r="EC114" s="1194"/>
      <c r="ED114" s="1194"/>
      <c r="EE114" s="1194"/>
      <c r="EF114" s="1194"/>
      <c r="EG114" s="1194"/>
      <c r="EH114" s="1194"/>
      <c r="EI114" s="1194"/>
      <c r="EJ114" s="1194"/>
      <c r="EK114" s="1194"/>
      <c r="EL114" s="1194"/>
      <c r="EM114" s="1194"/>
      <c r="EN114" s="1194"/>
      <c r="EO114" s="1194"/>
      <c r="EP114" s="1194"/>
      <c r="EQ114" s="1194"/>
      <c r="ER114" s="1194"/>
      <c r="ES114" s="1194"/>
      <c r="ET114" s="1194"/>
      <c r="EU114" s="1194"/>
      <c r="EV114" s="1194"/>
      <c r="EW114" s="1194"/>
      <c r="EX114" s="1194"/>
      <c r="EY114" s="1194"/>
      <c r="EZ114" s="1194"/>
    </row>
    <row r="115" spans="1:156" s="1121" customFormat="1">
      <c r="B115" s="1337" t="s">
        <v>457</v>
      </c>
      <c r="C115" s="1245"/>
      <c r="D115" s="1242"/>
      <c r="E115" s="1243"/>
      <c r="F115" s="1243"/>
      <c r="G115" s="1243"/>
      <c r="H115" s="1247">
        <f>'Appendix A'!$H$30</f>
        <v>0.23363981728753516</v>
      </c>
      <c r="I115" s="1243"/>
      <c r="J115" s="1244"/>
      <c r="K115" s="1194"/>
      <c r="L115" s="1194"/>
      <c r="M115" s="1194"/>
      <c r="N115" s="1194"/>
      <c r="O115" s="1194"/>
      <c r="P115" s="1194"/>
      <c r="Q115" s="1194"/>
      <c r="R115" s="1194"/>
      <c r="S115" s="1194"/>
      <c r="T115" s="1194"/>
      <c r="U115" s="1194"/>
      <c r="V115" s="1194"/>
      <c r="W115" s="1194"/>
      <c r="X115" s="1194"/>
      <c r="Y115" s="1194"/>
      <c r="Z115" s="1194"/>
      <c r="AA115" s="1194"/>
      <c r="AB115" s="1194"/>
      <c r="AC115" s="1194"/>
      <c r="AD115" s="1194"/>
      <c r="AE115" s="1194"/>
      <c r="AF115" s="1194"/>
      <c r="AG115" s="1194"/>
      <c r="AH115" s="1194"/>
      <c r="AI115" s="1194"/>
      <c r="AJ115" s="1194"/>
      <c r="AK115" s="1194"/>
      <c r="AL115" s="1194"/>
      <c r="AM115" s="1194"/>
      <c r="AN115" s="1194"/>
      <c r="AO115" s="1194"/>
      <c r="AP115" s="1194"/>
      <c r="AQ115" s="1194"/>
      <c r="AR115" s="1194"/>
      <c r="AS115" s="1194"/>
      <c r="AT115" s="1194"/>
      <c r="AU115" s="1194"/>
      <c r="AV115" s="1194"/>
      <c r="AW115" s="1194"/>
      <c r="AX115" s="1194"/>
      <c r="AY115" s="1194"/>
      <c r="AZ115" s="1194"/>
      <c r="BA115" s="1194"/>
      <c r="BB115" s="1194"/>
      <c r="BC115" s="1194"/>
      <c r="BD115" s="1194"/>
      <c r="BE115" s="1194"/>
      <c r="BF115" s="1194"/>
      <c r="BG115" s="1194"/>
      <c r="BH115" s="1194"/>
      <c r="BI115" s="1194"/>
      <c r="BJ115" s="1194"/>
      <c r="BK115" s="1194"/>
      <c r="BL115" s="1194"/>
      <c r="BM115" s="1194"/>
      <c r="BN115" s="1194"/>
      <c r="BO115" s="1194"/>
      <c r="BP115" s="1194"/>
      <c r="BQ115" s="1194"/>
      <c r="BR115" s="1194"/>
      <c r="BS115" s="1194"/>
      <c r="BT115" s="1194"/>
      <c r="BU115" s="1194"/>
      <c r="BV115" s="1194"/>
      <c r="BW115" s="1194"/>
      <c r="BX115" s="1194"/>
      <c r="BY115" s="1194"/>
      <c r="BZ115" s="1194"/>
      <c r="CA115" s="1194"/>
      <c r="CB115" s="1194"/>
      <c r="CC115" s="1194"/>
      <c r="CD115" s="1194"/>
      <c r="CE115" s="1194"/>
      <c r="CF115" s="1194"/>
      <c r="CG115" s="1194"/>
      <c r="CH115" s="1194"/>
      <c r="CI115" s="1194"/>
      <c r="CJ115" s="1194"/>
      <c r="CK115" s="1194"/>
      <c r="CL115" s="1194"/>
      <c r="CM115" s="1194"/>
      <c r="CN115" s="1194"/>
      <c r="CO115" s="1194"/>
      <c r="CP115" s="1194"/>
      <c r="CQ115" s="1194"/>
      <c r="CR115" s="1194"/>
      <c r="CS115" s="1194"/>
      <c r="CT115" s="1194"/>
      <c r="CU115" s="1194"/>
      <c r="CV115" s="1194"/>
      <c r="CW115" s="1194"/>
      <c r="CX115" s="1194"/>
      <c r="CY115" s="1194"/>
      <c r="CZ115" s="1194"/>
      <c r="DA115" s="1194"/>
      <c r="DB115" s="1194"/>
      <c r="DC115" s="1194"/>
      <c r="DD115" s="1194"/>
      <c r="DE115" s="1194"/>
      <c r="DF115" s="1194"/>
      <c r="DG115" s="1194"/>
      <c r="DH115" s="1194"/>
      <c r="DI115" s="1194"/>
      <c r="DJ115" s="1194"/>
      <c r="DK115" s="1194"/>
      <c r="DL115" s="1194"/>
      <c r="DM115" s="1194"/>
      <c r="DN115" s="1194"/>
      <c r="DO115" s="1194"/>
      <c r="DP115" s="1194"/>
      <c r="DQ115" s="1194"/>
      <c r="DR115" s="1194"/>
      <c r="DS115" s="1194"/>
      <c r="DT115" s="1194"/>
      <c r="DU115" s="1194"/>
      <c r="DV115" s="1194"/>
      <c r="DW115" s="1194"/>
      <c r="DX115" s="1194"/>
      <c r="DY115" s="1194"/>
      <c r="DZ115" s="1194"/>
      <c r="EA115" s="1194"/>
      <c r="EB115" s="1194"/>
      <c r="EC115" s="1194"/>
      <c r="ED115" s="1194"/>
      <c r="EE115" s="1194"/>
      <c r="EF115" s="1194"/>
      <c r="EG115" s="1194"/>
      <c r="EH115" s="1194"/>
      <c r="EI115" s="1194"/>
      <c r="EJ115" s="1194"/>
      <c r="EK115" s="1194"/>
      <c r="EL115" s="1194"/>
      <c r="EM115" s="1194"/>
      <c r="EN115" s="1194"/>
      <c r="EO115" s="1194"/>
      <c r="EP115" s="1194"/>
      <c r="EQ115" s="1194"/>
      <c r="ER115" s="1194"/>
      <c r="ES115" s="1194"/>
      <c r="ET115" s="1194"/>
      <c r="EU115" s="1194"/>
      <c r="EV115" s="1194"/>
      <c r="EW115" s="1194"/>
      <c r="EX115" s="1194"/>
      <c r="EY115" s="1194"/>
      <c r="EZ115" s="1194"/>
    </row>
    <row r="116" spans="1:156" s="1121" customFormat="1">
      <c r="B116" s="1337" t="s">
        <v>962</v>
      </c>
      <c r="C116" s="1245"/>
      <c r="D116" s="1242"/>
      <c r="E116" s="1243"/>
      <c r="F116" s="1243"/>
      <c r="G116" s="1247">
        <v>1</v>
      </c>
      <c r="H116" s="1243"/>
      <c r="I116" s="1243"/>
      <c r="J116" s="1244"/>
      <c r="K116" s="1194"/>
      <c r="L116" s="1194"/>
      <c r="M116" s="1194"/>
      <c r="N116" s="1194"/>
      <c r="O116" s="1194"/>
      <c r="P116" s="1194"/>
      <c r="Q116" s="1194"/>
      <c r="R116" s="1194"/>
      <c r="S116" s="1194"/>
      <c r="T116" s="1194"/>
      <c r="U116" s="1194"/>
      <c r="V116" s="1194"/>
      <c r="W116" s="1194"/>
      <c r="X116" s="1194"/>
      <c r="Y116" s="1194"/>
      <c r="Z116" s="1194"/>
      <c r="AA116" s="1194"/>
      <c r="AB116" s="1194"/>
      <c r="AC116" s="1194"/>
      <c r="AD116" s="1194"/>
      <c r="AE116" s="1194"/>
      <c r="AF116" s="1194"/>
      <c r="AG116" s="1194"/>
      <c r="AH116" s="1194"/>
      <c r="AI116" s="1194"/>
      <c r="AJ116" s="1194"/>
      <c r="AK116" s="1194"/>
      <c r="AL116" s="1194"/>
      <c r="AM116" s="1194"/>
      <c r="AN116" s="1194"/>
      <c r="AO116" s="1194"/>
      <c r="AP116" s="1194"/>
      <c r="AQ116" s="1194"/>
      <c r="AR116" s="1194"/>
      <c r="AS116" s="1194"/>
      <c r="AT116" s="1194"/>
      <c r="AU116" s="1194"/>
      <c r="AV116" s="1194"/>
      <c r="AW116" s="1194"/>
      <c r="AX116" s="1194"/>
      <c r="AY116" s="1194"/>
      <c r="AZ116" s="1194"/>
      <c r="BA116" s="1194"/>
      <c r="BB116" s="1194"/>
      <c r="BC116" s="1194"/>
      <c r="BD116" s="1194"/>
      <c r="BE116" s="1194"/>
      <c r="BF116" s="1194"/>
      <c r="BG116" s="1194"/>
      <c r="BH116" s="1194"/>
      <c r="BI116" s="1194"/>
      <c r="BJ116" s="1194"/>
      <c r="BK116" s="1194"/>
      <c r="BL116" s="1194"/>
      <c r="BM116" s="1194"/>
      <c r="BN116" s="1194"/>
      <c r="BO116" s="1194"/>
      <c r="BP116" s="1194"/>
      <c r="BQ116" s="1194"/>
      <c r="BR116" s="1194"/>
      <c r="BS116" s="1194"/>
      <c r="BT116" s="1194"/>
      <c r="BU116" s="1194"/>
      <c r="BV116" s="1194"/>
      <c r="BW116" s="1194"/>
      <c r="BX116" s="1194"/>
      <c r="BY116" s="1194"/>
      <c r="BZ116" s="1194"/>
      <c r="CA116" s="1194"/>
      <c r="CB116" s="1194"/>
      <c r="CC116" s="1194"/>
      <c r="CD116" s="1194"/>
      <c r="CE116" s="1194"/>
      <c r="CF116" s="1194"/>
      <c r="CG116" s="1194"/>
      <c r="CH116" s="1194"/>
      <c r="CI116" s="1194"/>
      <c r="CJ116" s="1194"/>
      <c r="CK116" s="1194"/>
      <c r="CL116" s="1194"/>
      <c r="CM116" s="1194"/>
      <c r="CN116" s="1194"/>
      <c r="CO116" s="1194"/>
      <c r="CP116" s="1194"/>
      <c r="CQ116" s="1194"/>
      <c r="CR116" s="1194"/>
      <c r="CS116" s="1194"/>
      <c r="CT116" s="1194"/>
      <c r="CU116" s="1194"/>
      <c r="CV116" s="1194"/>
      <c r="CW116" s="1194"/>
      <c r="CX116" s="1194"/>
      <c r="CY116" s="1194"/>
      <c r="CZ116" s="1194"/>
      <c r="DA116" s="1194"/>
      <c r="DB116" s="1194"/>
      <c r="DC116" s="1194"/>
      <c r="DD116" s="1194"/>
      <c r="DE116" s="1194"/>
      <c r="DF116" s="1194"/>
      <c r="DG116" s="1194"/>
      <c r="DH116" s="1194"/>
      <c r="DI116" s="1194"/>
      <c r="DJ116" s="1194"/>
      <c r="DK116" s="1194"/>
      <c r="DL116" s="1194"/>
      <c r="DM116" s="1194"/>
      <c r="DN116" s="1194"/>
      <c r="DO116" s="1194"/>
      <c r="DP116" s="1194"/>
      <c r="DQ116" s="1194"/>
      <c r="DR116" s="1194"/>
      <c r="DS116" s="1194"/>
      <c r="DT116" s="1194"/>
      <c r="DU116" s="1194"/>
      <c r="DV116" s="1194"/>
      <c r="DW116" s="1194"/>
      <c r="DX116" s="1194"/>
      <c r="DY116" s="1194"/>
      <c r="DZ116" s="1194"/>
      <c r="EA116" s="1194"/>
      <c r="EB116" s="1194"/>
      <c r="EC116" s="1194"/>
      <c r="ED116" s="1194"/>
      <c r="EE116" s="1194"/>
      <c r="EF116" s="1194"/>
      <c r="EG116" s="1194"/>
      <c r="EH116" s="1194"/>
      <c r="EI116" s="1194"/>
      <c r="EJ116" s="1194"/>
      <c r="EK116" s="1194"/>
      <c r="EL116" s="1194"/>
      <c r="EM116" s="1194"/>
      <c r="EN116" s="1194"/>
      <c r="EO116" s="1194"/>
      <c r="EP116" s="1194"/>
      <c r="EQ116" s="1194"/>
      <c r="ER116" s="1194"/>
      <c r="ES116" s="1194"/>
      <c r="ET116" s="1194"/>
      <c r="EU116" s="1194"/>
      <c r="EV116" s="1194"/>
      <c r="EW116" s="1194"/>
      <c r="EX116" s="1194"/>
      <c r="EY116" s="1194"/>
      <c r="EZ116" s="1194"/>
    </row>
    <row r="117" spans="1:156" s="1121" customFormat="1">
      <c r="B117" s="1337" t="s">
        <v>963</v>
      </c>
      <c r="C117" s="1245"/>
      <c r="D117" s="1242"/>
      <c r="E117" s="1243"/>
      <c r="F117" s="1247">
        <v>0</v>
      </c>
      <c r="G117" s="1243"/>
      <c r="H117" s="1243"/>
      <c r="I117" s="1243"/>
      <c r="J117" s="1244"/>
      <c r="K117" s="1194"/>
      <c r="L117" s="1194"/>
      <c r="M117" s="1194"/>
      <c r="N117" s="1194"/>
      <c r="O117" s="1194"/>
      <c r="P117" s="1194"/>
      <c r="Q117" s="1194"/>
      <c r="R117" s="1194"/>
      <c r="S117" s="1194"/>
      <c r="T117" s="1194"/>
      <c r="U117" s="1194"/>
      <c r="V117" s="1194"/>
      <c r="W117" s="1194"/>
      <c r="X117" s="1194"/>
      <c r="Y117" s="1194"/>
      <c r="Z117" s="1194"/>
      <c r="AA117" s="1194"/>
      <c r="AB117" s="1194"/>
      <c r="AC117" s="1194"/>
      <c r="AD117" s="1194"/>
      <c r="AE117" s="1194"/>
      <c r="AF117" s="1194"/>
      <c r="AG117" s="1194"/>
      <c r="AH117" s="1194"/>
      <c r="AI117" s="1194"/>
      <c r="AJ117" s="1194"/>
      <c r="AK117" s="1194"/>
      <c r="AL117" s="1194"/>
      <c r="AM117" s="1194"/>
      <c r="AN117" s="1194"/>
      <c r="AO117" s="1194"/>
      <c r="AP117" s="1194"/>
      <c r="AQ117" s="1194"/>
      <c r="AR117" s="1194"/>
      <c r="AS117" s="1194"/>
      <c r="AT117" s="1194"/>
      <c r="AU117" s="1194"/>
      <c r="AV117" s="1194"/>
      <c r="AW117" s="1194"/>
      <c r="AX117" s="1194"/>
      <c r="AY117" s="1194"/>
      <c r="AZ117" s="1194"/>
      <c r="BA117" s="1194"/>
      <c r="BB117" s="1194"/>
      <c r="BC117" s="1194"/>
      <c r="BD117" s="1194"/>
      <c r="BE117" s="1194"/>
      <c r="BF117" s="1194"/>
      <c r="BG117" s="1194"/>
      <c r="BH117" s="1194"/>
      <c r="BI117" s="1194"/>
      <c r="BJ117" s="1194"/>
      <c r="BK117" s="1194"/>
      <c r="BL117" s="1194"/>
      <c r="BM117" s="1194"/>
      <c r="BN117" s="1194"/>
      <c r="BO117" s="1194"/>
      <c r="BP117" s="1194"/>
      <c r="BQ117" s="1194"/>
      <c r="BR117" s="1194"/>
      <c r="BS117" s="1194"/>
      <c r="BT117" s="1194"/>
      <c r="BU117" s="1194"/>
      <c r="BV117" s="1194"/>
      <c r="BW117" s="1194"/>
      <c r="BX117" s="1194"/>
      <c r="BY117" s="1194"/>
      <c r="BZ117" s="1194"/>
      <c r="CA117" s="1194"/>
      <c r="CB117" s="1194"/>
      <c r="CC117" s="1194"/>
      <c r="CD117" s="1194"/>
      <c r="CE117" s="1194"/>
      <c r="CF117" s="1194"/>
      <c r="CG117" s="1194"/>
      <c r="CH117" s="1194"/>
      <c r="CI117" s="1194"/>
      <c r="CJ117" s="1194"/>
      <c r="CK117" s="1194"/>
      <c r="CL117" s="1194"/>
      <c r="CM117" s="1194"/>
      <c r="CN117" s="1194"/>
      <c r="CO117" s="1194"/>
      <c r="CP117" s="1194"/>
      <c r="CQ117" s="1194"/>
      <c r="CR117" s="1194"/>
      <c r="CS117" s="1194"/>
      <c r="CT117" s="1194"/>
      <c r="CU117" s="1194"/>
      <c r="CV117" s="1194"/>
      <c r="CW117" s="1194"/>
      <c r="CX117" s="1194"/>
      <c r="CY117" s="1194"/>
      <c r="CZ117" s="1194"/>
      <c r="DA117" s="1194"/>
      <c r="DB117" s="1194"/>
      <c r="DC117" s="1194"/>
      <c r="DD117" s="1194"/>
      <c r="DE117" s="1194"/>
      <c r="DF117" s="1194"/>
      <c r="DG117" s="1194"/>
      <c r="DH117" s="1194"/>
      <c r="DI117" s="1194"/>
      <c r="DJ117" s="1194"/>
      <c r="DK117" s="1194"/>
      <c r="DL117" s="1194"/>
      <c r="DM117" s="1194"/>
      <c r="DN117" s="1194"/>
      <c r="DO117" s="1194"/>
      <c r="DP117" s="1194"/>
      <c r="DQ117" s="1194"/>
      <c r="DR117" s="1194"/>
      <c r="DS117" s="1194"/>
      <c r="DT117" s="1194"/>
      <c r="DU117" s="1194"/>
      <c r="DV117" s="1194"/>
      <c r="DW117" s="1194"/>
      <c r="DX117" s="1194"/>
      <c r="DY117" s="1194"/>
      <c r="DZ117" s="1194"/>
      <c r="EA117" s="1194"/>
      <c r="EB117" s="1194"/>
      <c r="EC117" s="1194"/>
      <c r="ED117" s="1194"/>
      <c r="EE117" s="1194"/>
      <c r="EF117" s="1194"/>
      <c r="EG117" s="1194"/>
      <c r="EH117" s="1194"/>
      <c r="EI117" s="1194"/>
      <c r="EJ117" s="1194"/>
      <c r="EK117" s="1194"/>
      <c r="EL117" s="1194"/>
      <c r="EM117" s="1194"/>
      <c r="EN117" s="1194"/>
      <c r="EO117" s="1194"/>
      <c r="EP117" s="1194"/>
      <c r="EQ117" s="1194"/>
      <c r="ER117" s="1194"/>
      <c r="ES117" s="1194"/>
      <c r="ET117" s="1194"/>
      <c r="EU117" s="1194"/>
      <c r="EV117" s="1194"/>
      <c r="EW117" s="1194"/>
      <c r="EX117" s="1194"/>
      <c r="EY117" s="1194"/>
      <c r="EZ117" s="1194"/>
    </row>
    <row r="118" spans="1:156" s="1121" customFormat="1">
      <c r="B118" s="1339" t="s">
        <v>964</v>
      </c>
      <c r="C118" s="1245"/>
      <c r="D118" s="1242"/>
      <c r="E118" s="1243">
        <f>SUM(F118:I118)</f>
        <v>-889618765.84634471</v>
      </c>
      <c r="F118" s="1243">
        <f>F112*F117</f>
        <v>0</v>
      </c>
      <c r="G118" s="1243">
        <f>G116*G112</f>
        <v>-131994309.63690001</v>
      </c>
      <c r="H118" s="1243">
        <f>H112*H115</f>
        <v>-757624456.20944476</v>
      </c>
      <c r="I118" s="1243">
        <f>I112*I114</f>
        <v>0</v>
      </c>
      <c r="J118" s="1244"/>
      <c r="K118" s="1194"/>
      <c r="L118" s="1194"/>
      <c r="M118" s="1194"/>
      <c r="N118" s="1194"/>
      <c r="O118" s="1194"/>
      <c r="P118" s="1194"/>
      <c r="Q118" s="1194"/>
      <c r="R118" s="1194"/>
      <c r="S118" s="1194"/>
      <c r="T118" s="1194"/>
      <c r="U118" s="1194"/>
      <c r="V118" s="1194"/>
      <c r="W118" s="1194"/>
      <c r="X118" s="1194"/>
      <c r="Y118" s="1194"/>
      <c r="Z118" s="1194"/>
      <c r="AA118" s="1194"/>
      <c r="AB118" s="1194"/>
      <c r="AC118" s="1194"/>
      <c r="AD118" s="1194"/>
      <c r="AE118" s="1194"/>
      <c r="AF118" s="1194"/>
      <c r="AG118" s="1194"/>
      <c r="AH118" s="1194"/>
      <c r="AI118" s="1194"/>
      <c r="AJ118" s="1194"/>
      <c r="AK118" s="1194"/>
      <c r="AL118" s="1194"/>
      <c r="AM118" s="1194"/>
      <c r="AN118" s="1194"/>
      <c r="AO118" s="1194"/>
      <c r="AP118" s="1194"/>
      <c r="AQ118" s="1194"/>
      <c r="AR118" s="1194"/>
      <c r="AS118" s="1194"/>
      <c r="AT118" s="1194"/>
      <c r="AU118" s="1194"/>
      <c r="AV118" s="1194"/>
      <c r="AW118" s="1194"/>
      <c r="AX118" s="1194"/>
      <c r="AY118" s="1194"/>
      <c r="AZ118" s="1194"/>
      <c r="BA118" s="1194"/>
      <c r="BB118" s="1194"/>
      <c r="BC118" s="1194"/>
      <c r="BD118" s="1194"/>
      <c r="BE118" s="1194"/>
      <c r="BF118" s="1194"/>
      <c r="BG118" s="1194"/>
      <c r="BH118" s="1194"/>
      <c r="BI118" s="1194"/>
      <c r="BJ118" s="1194"/>
      <c r="BK118" s="1194"/>
      <c r="BL118" s="1194"/>
      <c r="BM118" s="1194"/>
      <c r="BN118" s="1194"/>
      <c r="BO118" s="1194"/>
      <c r="BP118" s="1194"/>
      <c r="BQ118" s="1194"/>
      <c r="BR118" s="1194"/>
      <c r="BS118" s="1194"/>
      <c r="BT118" s="1194"/>
      <c r="BU118" s="1194"/>
      <c r="BV118" s="1194"/>
      <c r="BW118" s="1194"/>
      <c r="BX118" s="1194"/>
      <c r="BY118" s="1194"/>
      <c r="BZ118" s="1194"/>
      <c r="CA118" s="1194"/>
      <c r="CB118" s="1194"/>
      <c r="CC118" s="1194"/>
      <c r="CD118" s="1194"/>
      <c r="CE118" s="1194"/>
      <c r="CF118" s="1194"/>
      <c r="CG118" s="1194"/>
      <c r="CH118" s="1194"/>
      <c r="CI118" s="1194"/>
      <c r="CJ118" s="1194"/>
      <c r="CK118" s="1194"/>
      <c r="CL118" s="1194"/>
      <c r="CM118" s="1194"/>
      <c r="CN118" s="1194"/>
      <c r="CO118" s="1194"/>
      <c r="CP118" s="1194"/>
      <c r="CQ118" s="1194"/>
      <c r="CR118" s="1194"/>
      <c r="CS118" s="1194"/>
      <c r="CT118" s="1194"/>
      <c r="CU118" s="1194"/>
      <c r="CV118" s="1194"/>
      <c r="CW118" s="1194"/>
      <c r="CX118" s="1194"/>
      <c r="CY118" s="1194"/>
      <c r="CZ118" s="1194"/>
      <c r="DA118" s="1194"/>
      <c r="DB118" s="1194"/>
      <c r="DC118" s="1194"/>
      <c r="DD118" s="1194"/>
      <c r="DE118" s="1194"/>
      <c r="DF118" s="1194"/>
      <c r="DG118" s="1194"/>
      <c r="DH118" s="1194"/>
      <c r="DI118" s="1194"/>
      <c r="DJ118" s="1194"/>
      <c r="DK118" s="1194"/>
      <c r="DL118" s="1194"/>
      <c r="DM118" s="1194"/>
      <c r="DN118" s="1194"/>
      <c r="DO118" s="1194"/>
      <c r="DP118" s="1194"/>
      <c r="DQ118" s="1194"/>
      <c r="DR118" s="1194"/>
      <c r="DS118" s="1194"/>
      <c r="DT118" s="1194"/>
      <c r="DU118" s="1194"/>
      <c r="DV118" s="1194"/>
      <c r="DW118" s="1194"/>
      <c r="DX118" s="1194"/>
      <c r="DY118" s="1194"/>
      <c r="DZ118" s="1194"/>
      <c r="EA118" s="1194"/>
      <c r="EB118" s="1194"/>
      <c r="EC118" s="1194"/>
      <c r="ED118" s="1194"/>
      <c r="EE118" s="1194"/>
      <c r="EF118" s="1194"/>
      <c r="EG118" s="1194"/>
      <c r="EH118" s="1194"/>
      <c r="EI118" s="1194"/>
      <c r="EJ118" s="1194"/>
      <c r="EK118" s="1194"/>
      <c r="EL118" s="1194"/>
      <c r="EM118" s="1194"/>
      <c r="EN118" s="1194"/>
      <c r="EO118" s="1194"/>
      <c r="EP118" s="1194"/>
      <c r="EQ118" s="1194"/>
      <c r="ER118" s="1194"/>
      <c r="ES118" s="1194"/>
      <c r="ET118" s="1194"/>
      <c r="EU118" s="1194"/>
      <c r="EV118" s="1194"/>
      <c r="EW118" s="1194"/>
      <c r="EX118" s="1194"/>
      <c r="EY118" s="1194"/>
      <c r="EZ118" s="1194"/>
    </row>
    <row r="119" spans="1:156" s="1123" customFormat="1">
      <c r="A119" s="1121"/>
      <c r="B119" s="1287"/>
      <c r="C119" s="1288"/>
      <c r="D119" s="1249"/>
      <c r="E119" s="1250"/>
      <c r="F119" s="1250"/>
      <c r="G119" s="1250"/>
      <c r="H119" s="1250"/>
      <c r="I119" s="1250"/>
      <c r="J119" s="1251"/>
      <c r="K119" s="1252"/>
      <c r="L119" s="1252"/>
      <c r="M119" s="1252"/>
      <c r="N119" s="1252"/>
      <c r="O119" s="1252"/>
      <c r="P119" s="1252"/>
      <c r="Q119" s="1252"/>
      <c r="R119" s="1252"/>
      <c r="S119" s="1252"/>
      <c r="T119" s="1252"/>
      <c r="U119" s="1252"/>
      <c r="V119" s="1252"/>
      <c r="W119" s="1252"/>
      <c r="X119" s="1252"/>
      <c r="Y119" s="1252"/>
      <c r="Z119" s="1252"/>
      <c r="AA119" s="1252"/>
      <c r="AB119" s="1252"/>
      <c r="AC119" s="1252"/>
      <c r="AD119" s="1252"/>
      <c r="AE119" s="1252"/>
      <c r="AF119" s="1252"/>
      <c r="AG119" s="1252"/>
      <c r="AH119" s="1252"/>
      <c r="AI119" s="1252"/>
      <c r="AJ119" s="1252"/>
      <c r="AK119" s="1252"/>
      <c r="AL119" s="1252"/>
      <c r="AM119" s="1252"/>
      <c r="AN119" s="1252"/>
      <c r="AO119" s="1252"/>
      <c r="AP119" s="1252"/>
      <c r="AQ119" s="1252"/>
      <c r="AR119" s="1252"/>
      <c r="AS119" s="1252"/>
      <c r="AT119" s="1252"/>
      <c r="AU119" s="1252"/>
      <c r="AV119" s="1252"/>
      <c r="AW119" s="1252"/>
      <c r="AX119" s="1252"/>
      <c r="AY119" s="1252"/>
      <c r="AZ119" s="1252"/>
      <c r="BA119" s="1252"/>
      <c r="BB119" s="1252"/>
      <c r="BC119" s="1252"/>
      <c r="BD119" s="1252"/>
      <c r="BE119" s="1252"/>
      <c r="BF119" s="1252"/>
      <c r="BG119" s="1252"/>
      <c r="BH119" s="1252"/>
      <c r="BI119" s="1252"/>
      <c r="BJ119" s="1252"/>
      <c r="BK119" s="1252"/>
      <c r="BL119" s="1252"/>
      <c r="BM119" s="1252"/>
      <c r="BN119" s="1252"/>
      <c r="BO119" s="1252"/>
      <c r="BP119" s="1252"/>
      <c r="BQ119" s="1252"/>
      <c r="BR119" s="1252"/>
      <c r="BS119" s="1252"/>
      <c r="BT119" s="1252"/>
      <c r="BU119" s="1252"/>
      <c r="BV119" s="1252"/>
      <c r="BW119" s="1252"/>
      <c r="BX119" s="1252"/>
      <c r="BY119" s="1252"/>
      <c r="BZ119" s="1252"/>
      <c r="CA119" s="1252"/>
      <c r="CB119" s="1252"/>
      <c r="CC119" s="1252"/>
      <c r="CD119" s="1252"/>
      <c r="CE119" s="1252"/>
      <c r="CF119" s="1252"/>
      <c r="CG119" s="1252"/>
      <c r="CH119" s="1252"/>
      <c r="CI119" s="1252"/>
      <c r="CJ119" s="1252"/>
      <c r="CK119" s="1252"/>
      <c r="CL119" s="1252"/>
      <c r="CM119" s="1252"/>
      <c r="CN119" s="1252"/>
      <c r="CO119" s="1252"/>
      <c r="CP119" s="1252"/>
      <c r="CQ119" s="1252"/>
      <c r="CR119" s="1252"/>
      <c r="CS119" s="1252"/>
      <c r="CT119" s="1252"/>
      <c r="CU119" s="1252"/>
      <c r="CV119" s="1252"/>
      <c r="CW119" s="1252"/>
      <c r="CX119" s="1252"/>
      <c r="CY119" s="1252"/>
      <c r="CZ119" s="1252"/>
      <c r="DA119" s="1252"/>
      <c r="DB119" s="1252"/>
      <c r="DC119" s="1252"/>
      <c r="DD119" s="1252"/>
      <c r="DE119" s="1252"/>
      <c r="DF119" s="1252"/>
      <c r="DG119" s="1252"/>
      <c r="DH119" s="1252"/>
      <c r="DI119" s="1252"/>
      <c r="DJ119" s="1252"/>
      <c r="DK119" s="1252"/>
      <c r="DL119" s="1252"/>
      <c r="DM119" s="1252"/>
      <c r="DN119" s="1252"/>
      <c r="DO119" s="1252"/>
      <c r="DP119" s="1252"/>
      <c r="DQ119" s="1252"/>
      <c r="DR119" s="1252"/>
      <c r="DS119" s="1252"/>
      <c r="DT119" s="1252"/>
      <c r="DU119" s="1252"/>
      <c r="DV119" s="1252"/>
      <c r="DW119" s="1252"/>
      <c r="DX119" s="1252"/>
      <c r="DY119" s="1252"/>
      <c r="DZ119" s="1252"/>
      <c r="EA119" s="1252"/>
      <c r="EB119" s="1252"/>
      <c r="EC119" s="1252"/>
      <c r="ED119" s="1252"/>
      <c r="EE119" s="1252"/>
      <c r="EF119" s="1252"/>
      <c r="EG119" s="1252"/>
      <c r="EH119" s="1252"/>
      <c r="EI119" s="1252"/>
      <c r="EJ119" s="1252"/>
      <c r="EK119" s="1252"/>
      <c r="EL119" s="1252"/>
      <c r="EM119" s="1252"/>
      <c r="EN119" s="1252"/>
      <c r="EO119" s="1252"/>
      <c r="EP119" s="1252"/>
      <c r="EQ119" s="1252"/>
      <c r="ER119" s="1252"/>
      <c r="ES119" s="1252"/>
      <c r="ET119" s="1252"/>
      <c r="EU119" s="1252"/>
      <c r="EV119" s="1252"/>
      <c r="EW119" s="1252"/>
      <c r="EX119" s="1252"/>
      <c r="EY119" s="1252"/>
      <c r="EZ119" s="1252"/>
    </row>
    <row r="120" spans="1:156" s="1123" customFormat="1" ht="12.75" customHeight="1">
      <c r="B120" s="1289" t="s">
        <v>34</v>
      </c>
      <c r="C120" s="1254"/>
      <c r="D120" s="1254"/>
      <c r="E120" s="1290"/>
      <c r="F120" s="1254"/>
      <c r="G120" s="1258"/>
      <c r="H120" s="1258"/>
      <c r="I120" s="1258"/>
      <c r="J120" s="1259"/>
      <c r="K120" s="1252"/>
      <c r="L120" s="1252"/>
      <c r="M120" s="1252"/>
      <c r="N120" s="1252"/>
      <c r="O120" s="1252"/>
      <c r="P120" s="1252"/>
      <c r="Q120" s="1252"/>
      <c r="R120" s="1252"/>
      <c r="S120" s="1252"/>
      <c r="T120" s="1252"/>
      <c r="U120" s="1252"/>
      <c r="V120" s="1252"/>
      <c r="W120" s="1252"/>
      <c r="X120" s="1252"/>
      <c r="Y120" s="1252"/>
      <c r="Z120" s="1252"/>
      <c r="AA120" s="1252"/>
      <c r="AB120" s="1252"/>
      <c r="AC120" s="1252"/>
      <c r="AD120" s="1252"/>
      <c r="AE120" s="1252"/>
      <c r="AF120" s="1252"/>
      <c r="AG120" s="1252"/>
      <c r="AH120" s="1252"/>
      <c r="AI120" s="1252"/>
      <c r="AJ120" s="1252"/>
      <c r="AK120" s="1252"/>
      <c r="AL120" s="1252"/>
      <c r="AM120" s="1252"/>
      <c r="AN120" s="1252"/>
      <c r="AO120" s="1252"/>
      <c r="AP120" s="1252"/>
      <c r="AQ120" s="1252"/>
      <c r="AR120" s="1252"/>
      <c r="AS120" s="1252"/>
      <c r="AT120" s="1252"/>
      <c r="AU120" s="1252"/>
      <c r="AV120" s="1252"/>
      <c r="AW120" s="1252"/>
      <c r="AX120" s="1252"/>
      <c r="AY120" s="1252"/>
      <c r="AZ120" s="1252"/>
      <c r="BA120" s="1252"/>
      <c r="BB120" s="1252"/>
      <c r="BC120" s="1252"/>
      <c r="BD120" s="1252"/>
      <c r="BE120" s="1252"/>
      <c r="BF120" s="1252"/>
      <c r="BG120" s="1252"/>
      <c r="BH120" s="1252"/>
      <c r="BI120" s="1252"/>
      <c r="BJ120" s="1252"/>
      <c r="BK120" s="1252"/>
      <c r="BL120" s="1252"/>
      <c r="BM120" s="1252"/>
      <c r="BN120" s="1252"/>
      <c r="BO120" s="1252"/>
      <c r="BP120" s="1252"/>
      <c r="BQ120" s="1252"/>
      <c r="BR120" s="1252"/>
      <c r="BS120" s="1252"/>
      <c r="BT120" s="1252"/>
      <c r="BU120" s="1252"/>
      <c r="BV120" s="1252"/>
      <c r="BW120" s="1252"/>
      <c r="BX120" s="1252"/>
      <c r="BY120" s="1252"/>
      <c r="BZ120" s="1252"/>
      <c r="CA120" s="1252"/>
      <c r="CB120" s="1252"/>
      <c r="CC120" s="1252"/>
      <c r="CD120" s="1252"/>
      <c r="CE120" s="1252"/>
      <c r="CF120" s="1252"/>
      <c r="CG120" s="1252"/>
      <c r="CH120" s="1252"/>
      <c r="CI120" s="1252"/>
      <c r="CJ120" s="1252"/>
      <c r="CK120" s="1252"/>
      <c r="CL120" s="1252"/>
      <c r="CM120" s="1252"/>
      <c r="CN120" s="1252"/>
      <c r="CO120" s="1252"/>
      <c r="CP120" s="1252"/>
      <c r="CQ120" s="1252"/>
      <c r="CR120" s="1252"/>
      <c r="CS120" s="1252"/>
      <c r="CT120" s="1252"/>
      <c r="CU120" s="1252"/>
      <c r="CV120" s="1252"/>
      <c r="CW120" s="1252"/>
      <c r="CX120" s="1252"/>
      <c r="CY120" s="1252"/>
      <c r="CZ120" s="1252"/>
      <c r="DA120" s="1252"/>
      <c r="DB120" s="1252"/>
      <c r="DC120" s="1252"/>
      <c r="DD120" s="1252"/>
      <c r="DE120" s="1252"/>
      <c r="DF120" s="1252"/>
      <c r="DG120" s="1252"/>
      <c r="DH120" s="1252"/>
      <c r="DI120" s="1252"/>
      <c r="DJ120" s="1252"/>
      <c r="DK120" s="1252"/>
      <c r="DL120" s="1252"/>
      <c r="DM120" s="1252"/>
      <c r="DN120" s="1252"/>
      <c r="DO120" s="1252"/>
      <c r="DP120" s="1252"/>
      <c r="DQ120" s="1252"/>
      <c r="DR120" s="1252"/>
      <c r="DS120" s="1252"/>
      <c r="DT120" s="1252"/>
      <c r="DU120" s="1252"/>
      <c r="DV120" s="1252"/>
      <c r="DW120" s="1252"/>
      <c r="DX120" s="1252"/>
      <c r="DY120" s="1252"/>
      <c r="DZ120" s="1252"/>
      <c r="EA120" s="1252"/>
      <c r="EB120" s="1252"/>
      <c r="EC120" s="1252"/>
      <c r="ED120" s="1252"/>
      <c r="EE120" s="1252"/>
      <c r="EF120" s="1252"/>
      <c r="EG120" s="1252"/>
      <c r="EH120" s="1252"/>
      <c r="EI120" s="1252"/>
      <c r="EJ120" s="1252"/>
      <c r="EK120" s="1252"/>
      <c r="EL120" s="1252"/>
      <c r="EM120" s="1252"/>
      <c r="EN120" s="1252"/>
      <c r="EO120" s="1252"/>
      <c r="EP120" s="1252"/>
      <c r="EQ120" s="1252"/>
      <c r="ER120" s="1252"/>
      <c r="ES120" s="1252"/>
      <c r="ET120" s="1252"/>
      <c r="EU120" s="1252"/>
      <c r="EV120" s="1252"/>
      <c r="EW120" s="1252"/>
      <c r="EX120" s="1252"/>
      <c r="EY120" s="1252"/>
      <c r="EZ120" s="1252"/>
    </row>
    <row r="121" spans="1:156" s="1123" customFormat="1">
      <c r="B121" s="1433" t="s">
        <v>1061</v>
      </c>
      <c r="C121" s="1433"/>
      <c r="D121" s="1433"/>
      <c r="E121" s="1433"/>
      <c r="F121" s="1433"/>
      <c r="G121" s="1433"/>
      <c r="H121" s="1433"/>
      <c r="I121" s="1433"/>
      <c r="J121" s="1259"/>
      <c r="K121" s="1252"/>
      <c r="L121" s="1252"/>
      <c r="M121" s="1252"/>
      <c r="N121" s="1252"/>
      <c r="O121" s="1252"/>
      <c r="P121" s="1252"/>
      <c r="Q121" s="1252"/>
      <c r="R121" s="1252"/>
      <c r="S121" s="1252"/>
      <c r="T121" s="1252"/>
      <c r="U121" s="1252"/>
      <c r="V121" s="1252"/>
      <c r="W121" s="1252"/>
      <c r="X121" s="1252"/>
      <c r="Y121" s="1252"/>
      <c r="Z121" s="1252"/>
      <c r="AA121" s="1252"/>
      <c r="AB121" s="1252"/>
      <c r="AC121" s="1252"/>
      <c r="AD121" s="1252"/>
      <c r="AE121" s="1252"/>
      <c r="AF121" s="1252"/>
      <c r="AG121" s="1252"/>
      <c r="AH121" s="1252"/>
      <c r="AI121" s="1252"/>
      <c r="AJ121" s="1252"/>
      <c r="AK121" s="1252"/>
      <c r="AL121" s="1252"/>
      <c r="AM121" s="1252"/>
      <c r="AN121" s="1252"/>
      <c r="AO121" s="1252"/>
      <c r="AP121" s="1252"/>
      <c r="AQ121" s="1252"/>
      <c r="AR121" s="1252"/>
      <c r="AS121" s="1252"/>
      <c r="AT121" s="1252"/>
      <c r="AU121" s="1252"/>
      <c r="AV121" s="1252"/>
      <c r="AW121" s="1252"/>
      <c r="AX121" s="1252"/>
      <c r="AY121" s="1252"/>
      <c r="AZ121" s="1252"/>
      <c r="BA121" s="1252"/>
      <c r="BB121" s="1252"/>
      <c r="BC121" s="1252"/>
      <c r="BD121" s="1252"/>
      <c r="BE121" s="1252"/>
      <c r="BF121" s="1252"/>
      <c r="BG121" s="1252"/>
      <c r="BH121" s="1252"/>
      <c r="BI121" s="1252"/>
      <c r="BJ121" s="1252"/>
      <c r="BK121" s="1252"/>
      <c r="BL121" s="1252"/>
      <c r="BM121" s="1252"/>
      <c r="BN121" s="1252"/>
      <c r="BO121" s="1252"/>
      <c r="BP121" s="1252"/>
      <c r="BQ121" s="1252"/>
      <c r="BR121" s="1252"/>
      <c r="BS121" s="1252"/>
      <c r="BT121" s="1252"/>
      <c r="BU121" s="1252"/>
      <c r="BV121" s="1252"/>
      <c r="BW121" s="1252"/>
      <c r="BX121" s="1252"/>
      <c r="BY121" s="1252"/>
      <c r="BZ121" s="1252"/>
      <c r="CA121" s="1252"/>
      <c r="CB121" s="1252"/>
      <c r="CC121" s="1252"/>
      <c r="CD121" s="1252"/>
      <c r="CE121" s="1252"/>
      <c r="CF121" s="1252"/>
      <c r="CG121" s="1252"/>
      <c r="CH121" s="1252"/>
      <c r="CI121" s="1252"/>
      <c r="CJ121" s="1252"/>
      <c r="CK121" s="1252"/>
      <c r="CL121" s="1252"/>
      <c r="CM121" s="1252"/>
      <c r="CN121" s="1252"/>
      <c r="CO121" s="1252"/>
      <c r="CP121" s="1252"/>
      <c r="CQ121" s="1252"/>
      <c r="CR121" s="1252"/>
      <c r="CS121" s="1252"/>
      <c r="CT121" s="1252"/>
      <c r="CU121" s="1252"/>
      <c r="CV121" s="1252"/>
      <c r="CW121" s="1252"/>
      <c r="CX121" s="1252"/>
      <c r="CY121" s="1252"/>
      <c r="CZ121" s="1252"/>
      <c r="DA121" s="1252"/>
      <c r="DB121" s="1252"/>
      <c r="DC121" s="1252"/>
      <c r="DD121" s="1252"/>
      <c r="DE121" s="1252"/>
      <c r="DF121" s="1252"/>
      <c r="DG121" s="1252"/>
      <c r="DH121" s="1252"/>
      <c r="DI121" s="1252"/>
      <c r="DJ121" s="1252"/>
      <c r="DK121" s="1252"/>
      <c r="DL121" s="1252"/>
      <c r="DM121" s="1252"/>
      <c r="DN121" s="1252"/>
      <c r="DO121" s="1252"/>
      <c r="DP121" s="1252"/>
      <c r="DQ121" s="1252"/>
      <c r="DR121" s="1252"/>
      <c r="DS121" s="1252"/>
      <c r="DT121" s="1252"/>
      <c r="DU121" s="1252"/>
      <c r="DV121" s="1252"/>
      <c r="DW121" s="1252"/>
      <c r="DX121" s="1252"/>
      <c r="DY121" s="1252"/>
      <c r="DZ121" s="1252"/>
      <c r="EA121" s="1252"/>
      <c r="EB121" s="1252"/>
      <c r="EC121" s="1252"/>
      <c r="ED121" s="1252"/>
      <c r="EE121" s="1252"/>
      <c r="EF121" s="1252"/>
      <c r="EG121" s="1252"/>
      <c r="EH121" s="1252"/>
      <c r="EI121" s="1252"/>
      <c r="EJ121" s="1252"/>
      <c r="EK121" s="1252"/>
      <c r="EL121" s="1252"/>
      <c r="EM121" s="1252"/>
      <c r="EN121" s="1252"/>
      <c r="EO121" s="1252"/>
      <c r="EP121" s="1252"/>
      <c r="EQ121" s="1252"/>
      <c r="ER121" s="1252"/>
      <c r="ES121" s="1252"/>
      <c r="ET121" s="1252"/>
      <c r="EU121" s="1252"/>
      <c r="EV121" s="1252"/>
      <c r="EW121" s="1252"/>
      <c r="EX121" s="1252"/>
      <c r="EY121" s="1252"/>
      <c r="EZ121" s="1252"/>
    </row>
    <row r="122" spans="1:156" s="1123" customFormat="1">
      <c r="B122" s="1262" t="s">
        <v>1018</v>
      </c>
      <c r="C122" s="1262"/>
      <c r="D122" s="1254"/>
      <c r="E122" s="1260"/>
      <c r="F122" s="1254"/>
      <c r="G122" s="1254"/>
      <c r="H122" s="1258"/>
      <c r="I122" s="1258"/>
      <c r="J122" s="1259"/>
      <c r="K122" s="1252"/>
      <c r="L122" s="1252"/>
      <c r="M122" s="1252"/>
      <c r="N122" s="1252"/>
      <c r="O122" s="1252"/>
      <c r="P122" s="1252"/>
      <c r="Q122" s="1252"/>
      <c r="R122" s="1252"/>
      <c r="S122" s="1252"/>
      <c r="T122" s="1252"/>
      <c r="U122" s="1252"/>
      <c r="V122" s="1252"/>
      <c r="W122" s="1252"/>
      <c r="X122" s="1252"/>
      <c r="Y122" s="1252"/>
      <c r="Z122" s="1252"/>
      <c r="AA122" s="1252"/>
      <c r="AB122" s="1252"/>
      <c r="AC122" s="1252"/>
      <c r="AD122" s="1252"/>
      <c r="AE122" s="1252"/>
      <c r="AF122" s="1252"/>
      <c r="AG122" s="1252"/>
      <c r="AH122" s="1252"/>
      <c r="AI122" s="1252"/>
      <c r="AJ122" s="1252"/>
      <c r="AK122" s="1252"/>
      <c r="AL122" s="1252"/>
      <c r="AM122" s="1252"/>
      <c r="AN122" s="1252"/>
      <c r="AO122" s="1252"/>
      <c r="AP122" s="1252"/>
      <c r="AQ122" s="1252"/>
      <c r="AR122" s="1252"/>
      <c r="AS122" s="1252"/>
      <c r="AT122" s="1252"/>
      <c r="AU122" s="1252"/>
      <c r="AV122" s="1252"/>
      <c r="AW122" s="1252"/>
      <c r="AX122" s="1252"/>
      <c r="AY122" s="1252"/>
      <c r="AZ122" s="1252"/>
      <c r="BA122" s="1252"/>
      <c r="BB122" s="1252"/>
      <c r="BC122" s="1252"/>
      <c r="BD122" s="1252"/>
      <c r="BE122" s="1252"/>
      <c r="BF122" s="1252"/>
      <c r="BG122" s="1252"/>
      <c r="BH122" s="1252"/>
      <c r="BI122" s="1252"/>
      <c r="BJ122" s="1252"/>
      <c r="BK122" s="1252"/>
      <c r="BL122" s="1252"/>
      <c r="BM122" s="1252"/>
      <c r="BN122" s="1252"/>
      <c r="BO122" s="1252"/>
      <c r="BP122" s="1252"/>
      <c r="BQ122" s="1252"/>
      <c r="BR122" s="1252"/>
      <c r="BS122" s="1252"/>
      <c r="BT122" s="1252"/>
      <c r="BU122" s="1252"/>
      <c r="BV122" s="1252"/>
      <c r="BW122" s="1252"/>
      <c r="BX122" s="1252"/>
      <c r="BY122" s="1252"/>
      <c r="BZ122" s="1252"/>
      <c r="CA122" s="1252"/>
      <c r="CB122" s="1252"/>
      <c r="CC122" s="1252"/>
      <c r="CD122" s="1252"/>
      <c r="CE122" s="1252"/>
      <c r="CF122" s="1252"/>
      <c r="CG122" s="1252"/>
      <c r="CH122" s="1252"/>
      <c r="CI122" s="1252"/>
      <c r="CJ122" s="1252"/>
      <c r="CK122" s="1252"/>
      <c r="CL122" s="1252"/>
      <c r="CM122" s="1252"/>
      <c r="CN122" s="1252"/>
      <c r="CO122" s="1252"/>
      <c r="CP122" s="1252"/>
      <c r="CQ122" s="1252"/>
      <c r="CR122" s="1252"/>
      <c r="CS122" s="1252"/>
      <c r="CT122" s="1252"/>
      <c r="CU122" s="1252"/>
      <c r="CV122" s="1252"/>
      <c r="CW122" s="1252"/>
      <c r="CX122" s="1252"/>
      <c r="CY122" s="1252"/>
      <c r="CZ122" s="1252"/>
      <c r="DA122" s="1252"/>
      <c r="DB122" s="1252"/>
      <c r="DC122" s="1252"/>
      <c r="DD122" s="1252"/>
      <c r="DE122" s="1252"/>
      <c r="DF122" s="1252"/>
      <c r="DG122" s="1252"/>
      <c r="DH122" s="1252"/>
      <c r="DI122" s="1252"/>
      <c r="DJ122" s="1252"/>
      <c r="DK122" s="1252"/>
      <c r="DL122" s="1252"/>
      <c r="DM122" s="1252"/>
      <c r="DN122" s="1252"/>
      <c r="DO122" s="1252"/>
      <c r="DP122" s="1252"/>
      <c r="DQ122" s="1252"/>
      <c r="DR122" s="1252"/>
      <c r="DS122" s="1252"/>
      <c r="DT122" s="1252"/>
      <c r="DU122" s="1252"/>
      <c r="DV122" s="1252"/>
      <c r="DW122" s="1252"/>
      <c r="DX122" s="1252"/>
      <c r="DY122" s="1252"/>
      <c r="DZ122" s="1252"/>
      <c r="EA122" s="1252"/>
      <c r="EB122" s="1252"/>
      <c r="EC122" s="1252"/>
      <c r="ED122" s="1252"/>
      <c r="EE122" s="1252"/>
      <c r="EF122" s="1252"/>
      <c r="EG122" s="1252"/>
      <c r="EH122" s="1252"/>
      <c r="EI122" s="1252"/>
      <c r="EJ122" s="1252"/>
      <c r="EK122" s="1252"/>
      <c r="EL122" s="1252"/>
      <c r="EM122" s="1252"/>
      <c r="EN122" s="1252"/>
      <c r="EO122" s="1252"/>
      <c r="EP122" s="1252"/>
      <c r="EQ122" s="1252"/>
      <c r="ER122" s="1252"/>
      <c r="ES122" s="1252"/>
      <c r="ET122" s="1252"/>
      <c r="EU122" s="1252"/>
      <c r="EV122" s="1252"/>
      <c r="EW122" s="1252"/>
      <c r="EX122" s="1252"/>
      <c r="EY122" s="1252"/>
      <c r="EZ122" s="1252"/>
    </row>
    <row r="123" spans="1:156" s="1123" customFormat="1">
      <c r="B123" s="1262" t="s">
        <v>1019</v>
      </c>
      <c r="C123" s="1262"/>
      <c r="D123" s="1254"/>
      <c r="E123" s="1260"/>
      <c r="F123" s="1254"/>
      <c r="G123" s="1254"/>
      <c r="H123" s="1258"/>
      <c r="I123" s="1258"/>
      <c r="J123" s="1259"/>
      <c r="K123" s="1252"/>
      <c r="L123" s="1252"/>
      <c r="M123" s="1252"/>
      <c r="N123" s="1252"/>
      <c r="O123" s="1252"/>
      <c r="P123" s="1252"/>
      <c r="Q123" s="1252"/>
      <c r="R123" s="1252"/>
      <c r="S123" s="1252"/>
      <c r="T123" s="1252"/>
      <c r="U123" s="1252"/>
      <c r="V123" s="1252"/>
      <c r="W123" s="1252"/>
      <c r="X123" s="1252"/>
      <c r="Y123" s="1252"/>
      <c r="Z123" s="1252"/>
      <c r="AA123" s="1252"/>
      <c r="AB123" s="1252"/>
      <c r="AC123" s="1252"/>
      <c r="AD123" s="1252"/>
      <c r="AE123" s="1252"/>
      <c r="AF123" s="1252"/>
      <c r="AG123" s="1252"/>
      <c r="AH123" s="1252"/>
      <c r="AI123" s="1252"/>
      <c r="AJ123" s="1252"/>
      <c r="AK123" s="1252"/>
      <c r="AL123" s="1252"/>
      <c r="AM123" s="1252"/>
      <c r="AN123" s="1252"/>
      <c r="AO123" s="1252"/>
      <c r="AP123" s="1252"/>
      <c r="AQ123" s="1252"/>
      <c r="AR123" s="1252"/>
      <c r="AS123" s="1252"/>
      <c r="AT123" s="1252"/>
      <c r="AU123" s="1252"/>
      <c r="AV123" s="1252"/>
      <c r="AW123" s="1252"/>
      <c r="AX123" s="1252"/>
      <c r="AY123" s="1252"/>
      <c r="AZ123" s="1252"/>
      <c r="BA123" s="1252"/>
      <c r="BB123" s="1252"/>
      <c r="BC123" s="1252"/>
      <c r="BD123" s="1252"/>
      <c r="BE123" s="1252"/>
      <c r="BF123" s="1252"/>
      <c r="BG123" s="1252"/>
      <c r="BH123" s="1252"/>
      <c r="BI123" s="1252"/>
      <c r="BJ123" s="1252"/>
      <c r="BK123" s="1252"/>
      <c r="BL123" s="1252"/>
      <c r="BM123" s="1252"/>
      <c r="BN123" s="1252"/>
      <c r="BO123" s="1252"/>
      <c r="BP123" s="1252"/>
      <c r="BQ123" s="1252"/>
      <c r="BR123" s="1252"/>
      <c r="BS123" s="1252"/>
      <c r="BT123" s="1252"/>
      <c r="BU123" s="1252"/>
      <c r="BV123" s="1252"/>
      <c r="BW123" s="1252"/>
      <c r="BX123" s="1252"/>
      <c r="BY123" s="1252"/>
      <c r="BZ123" s="1252"/>
      <c r="CA123" s="1252"/>
      <c r="CB123" s="1252"/>
      <c r="CC123" s="1252"/>
      <c r="CD123" s="1252"/>
      <c r="CE123" s="1252"/>
      <c r="CF123" s="1252"/>
      <c r="CG123" s="1252"/>
      <c r="CH123" s="1252"/>
      <c r="CI123" s="1252"/>
      <c r="CJ123" s="1252"/>
      <c r="CK123" s="1252"/>
      <c r="CL123" s="1252"/>
      <c r="CM123" s="1252"/>
      <c r="CN123" s="1252"/>
      <c r="CO123" s="1252"/>
      <c r="CP123" s="1252"/>
      <c r="CQ123" s="1252"/>
      <c r="CR123" s="1252"/>
      <c r="CS123" s="1252"/>
      <c r="CT123" s="1252"/>
      <c r="CU123" s="1252"/>
      <c r="CV123" s="1252"/>
      <c r="CW123" s="1252"/>
      <c r="CX123" s="1252"/>
      <c r="CY123" s="1252"/>
      <c r="CZ123" s="1252"/>
      <c r="DA123" s="1252"/>
      <c r="DB123" s="1252"/>
      <c r="DC123" s="1252"/>
      <c r="DD123" s="1252"/>
      <c r="DE123" s="1252"/>
      <c r="DF123" s="1252"/>
      <c r="DG123" s="1252"/>
      <c r="DH123" s="1252"/>
      <c r="DI123" s="1252"/>
      <c r="DJ123" s="1252"/>
      <c r="DK123" s="1252"/>
      <c r="DL123" s="1252"/>
      <c r="DM123" s="1252"/>
      <c r="DN123" s="1252"/>
      <c r="DO123" s="1252"/>
      <c r="DP123" s="1252"/>
      <c r="DQ123" s="1252"/>
      <c r="DR123" s="1252"/>
      <c r="DS123" s="1252"/>
      <c r="DT123" s="1252"/>
      <c r="DU123" s="1252"/>
      <c r="DV123" s="1252"/>
      <c r="DW123" s="1252"/>
      <c r="DX123" s="1252"/>
      <c r="DY123" s="1252"/>
      <c r="DZ123" s="1252"/>
      <c r="EA123" s="1252"/>
      <c r="EB123" s="1252"/>
      <c r="EC123" s="1252"/>
      <c r="ED123" s="1252"/>
      <c r="EE123" s="1252"/>
      <c r="EF123" s="1252"/>
      <c r="EG123" s="1252"/>
      <c r="EH123" s="1252"/>
      <c r="EI123" s="1252"/>
      <c r="EJ123" s="1252"/>
      <c r="EK123" s="1252"/>
      <c r="EL123" s="1252"/>
      <c r="EM123" s="1252"/>
      <c r="EN123" s="1252"/>
      <c r="EO123" s="1252"/>
      <c r="EP123" s="1252"/>
      <c r="EQ123" s="1252"/>
      <c r="ER123" s="1252"/>
      <c r="ES123" s="1252"/>
      <c r="ET123" s="1252"/>
      <c r="EU123" s="1252"/>
      <c r="EV123" s="1252"/>
      <c r="EW123" s="1252"/>
      <c r="EX123" s="1252"/>
      <c r="EY123" s="1252"/>
      <c r="EZ123" s="1252"/>
    </row>
    <row r="124" spans="1:156" s="1123" customFormat="1" ht="15.75" customHeight="1">
      <c r="B124" s="1262" t="s">
        <v>1020</v>
      </c>
      <c r="C124" s="1262"/>
      <c r="D124" s="1254"/>
      <c r="E124" s="1260"/>
      <c r="F124" s="1254"/>
      <c r="G124" s="1254"/>
      <c r="H124" s="1258"/>
      <c r="I124" s="1258"/>
      <c r="J124" s="1259"/>
      <c r="K124" s="1252"/>
      <c r="L124" s="1252"/>
      <c r="M124" s="1252"/>
      <c r="N124" s="1252"/>
      <c r="O124" s="1252"/>
      <c r="P124" s="1252"/>
      <c r="Q124" s="1252"/>
      <c r="R124" s="1252"/>
      <c r="S124" s="1252"/>
      <c r="T124" s="1252"/>
      <c r="U124" s="1252"/>
      <c r="V124" s="1252"/>
      <c r="W124" s="1252"/>
      <c r="X124" s="1252"/>
      <c r="Y124" s="1252"/>
      <c r="Z124" s="1252"/>
      <c r="AA124" s="1252"/>
      <c r="AB124" s="1252"/>
      <c r="AC124" s="1252"/>
      <c r="AD124" s="1252"/>
      <c r="AE124" s="1252"/>
      <c r="AF124" s="1252"/>
      <c r="AG124" s="1252"/>
      <c r="AH124" s="1252"/>
      <c r="AI124" s="1252"/>
      <c r="AJ124" s="1252"/>
      <c r="AK124" s="1252"/>
      <c r="AL124" s="1252"/>
      <c r="AM124" s="1252"/>
      <c r="AN124" s="1252"/>
      <c r="AO124" s="1252"/>
      <c r="AP124" s="1252"/>
      <c r="AQ124" s="1252"/>
      <c r="AR124" s="1252"/>
      <c r="AS124" s="1252"/>
      <c r="AT124" s="1252"/>
      <c r="AU124" s="1252"/>
      <c r="AV124" s="1252"/>
      <c r="AW124" s="1252"/>
      <c r="AX124" s="1252"/>
      <c r="AY124" s="1252"/>
      <c r="AZ124" s="1252"/>
      <c r="BA124" s="1252"/>
      <c r="BB124" s="1252"/>
      <c r="BC124" s="1252"/>
      <c r="BD124" s="1252"/>
      <c r="BE124" s="1252"/>
      <c r="BF124" s="1252"/>
      <c r="BG124" s="1252"/>
      <c r="BH124" s="1252"/>
      <c r="BI124" s="1252"/>
      <c r="BJ124" s="1252"/>
      <c r="BK124" s="1252"/>
      <c r="BL124" s="1252"/>
      <c r="BM124" s="1252"/>
      <c r="BN124" s="1252"/>
      <c r="BO124" s="1252"/>
      <c r="BP124" s="1252"/>
      <c r="BQ124" s="1252"/>
      <c r="BR124" s="1252"/>
      <c r="BS124" s="1252"/>
      <c r="BT124" s="1252"/>
      <c r="BU124" s="1252"/>
      <c r="BV124" s="1252"/>
      <c r="BW124" s="1252"/>
      <c r="BX124" s="1252"/>
      <c r="BY124" s="1252"/>
      <c r="BZ124" s="1252"/>
      <c r="CA124" s="1252"/>
      <c r="CB124" s="1252"/>
      <c r="CC124" s="1252"/>
      <c r="CD124" s="1252"/>
      <c r="CE124" s="1252"/>
      <c r="CF124" s="1252"/>
      <c r="CG124" s="1252"/>
      <c r="CH124" s="1252"/>
      <c r="CI124" s="1252"/>
      <c r="CJ124" s="1252"/>
      <c r="CK124" s="1252"/>
      <c r="CL124" s="1252"/>
      <c r="CM124" s="1252"/>
      <c r="CN124" s="1252"/>
      <c r="CO124" s="1252"/>
      <c r="CP124" s="1252"/>
      <c r="CQ124" s="1252"/>
      <c r="CR124" s="1252"/>
      <c r="CS124" s="1252"/>
      <c r="CT124" s="1252"/>
      <c r="CU124" s="1252"/>
      <c r="CV124" s="1252"/>
      <c r="CW124" s="1252"/>
      <c r="CX124" s="1252"/>
      <c r="CY124" s="1252"/>
      <c r="CZ124" s="1252"/>
      <c r="DA124" s="1252"/>
      <c r="DB124" s="1252"/>
      <c r="DC124" s="1252"/>
      <c r="DD124" s="1252"/>
      <c r="DE124" s="1252"/>
      <c r="DF124" s="1252"/>
      <c r="DG124" s="1252"/>
      <c r="DH124" s="1252"/>
      <c r="DI124" s="1252"/>
      <c r="DJ124" s="1252"/>
      <c r="DK124" s="1252"/>
      <c r="DL124" s="1252"/>
      <c r="DM124" s="1252"/>
      <c r="DN124" s="1252"/>
      <c r="DO124" s="1252"/>
      <c r="DP124" s="1252"/>
      <c r="DQ124" s="1252"/>
      <c r="DR124" s="1252"/>
      <c r="DS124" s="1252"/>
      <c r="DT124" s="1252"/>
      <c r="DU124" s="1252"/>
      <c r="DV124" s="1252"/>
      <c r="DW124" s="1252"/>
      <c r="DX124" s="1252"/>
      <c r="DY124" s="1252"/>
      <c r="DZ124" s="1252"/>
      <c r="EA124" s="1252"/>
      <c r="EB124" s="1252"/>
      <c r="EC124" s="1252"/>
      <c r="ED124" s="1252"/>
      <c r="EE124" s="1252"/>
      <c r="EF124" s="1252"/>
      <c r="EG124" s="1252"/>
      <c r="EH124" s="1252"/>
      <c r="EI124" s="1252"/>
      <c r="EJ124" s="1252"/>
      <c r="EK124" s="1252"/>
      <c r="EL124" s="1252"/>
      <c r="EM124" s="1252"/>
      <c r="EN124" s="1252"/>
      <c r="EO124" s="1252"/>
      <c r="EP124" s="1252"/>
      <c r="EQ124" s="1252"/>
      <c r="ER124" s="1252"/>
      <c r="ES124" s="1252"/>
      <c r="ET124" s="1252"/>
      <c r="EU124" s="1252"/>
      <c r="EV124" s="1252"/>
      <c r="EW124" s="1252"/>
      <c r="EX124" s="1252"/>
      <c r="EY124" s="1252"/>
      <c r="EZ124" s="1252"/>
    </row>
    <row r="125" spans="1:156" s="1123" customFormat="1" ht="15.75" customHeight="1">
      <c r="B125" s="1434" t="s">
        <v>570</v>
      </c>
      <c r="C125" s="1434"/>
      <c r="D125" s="1434"/>
      <c r="E125" s="1434"/>
      <c r="F125" s="1434"/>
      <c r="G125" s="1434"/>
      <c r="H125" s="1434"/>
      <c r="I125" s="1434"/>
      <c r="J125" s="1260"/>
      <c r="K125" s="1252"/>
      <c r="L125" s="1252"/>
      <c r="M125" s="1252"/>
      <c r="N125" s="1252"/>
      <c r="O125" s="1252"/>
      <c r="P125" s="1252"/>
      <c r="Q125" s="1252"/>
      <c r="R125" s="1252"/>
      <c r="S125" s="1252"/>
      <c r="T125" s="1252"/>
      <c r="U125" s="1252"/>
      <c r="V125" s="1252"/>
      <c r="W125" s="1252"/>
      <c r="X125" s="1252"/>
      <c r="Y125" s="1252"/>
      <c r="Z125" s="1252"/>
      <c r="AA125" s="1252"/>
      <c r="AB125" s="1252"/>
      <c r="AC125" s="1252"/>
      <c r="AD125" s="1252"/>
      <c r="AE125" s="1252"/>
      <c r="AF125" s="1252"/>
      <c r="AG125" s="1252"/>
      <c r="AH125" s="1252"/>
      <c r="AI125" s="1252"/>
      <c r="AJ125" s="1252"/>
      <c r="AK125" s="1252"/>
      <c r="AL125" s="1252"/>
      <c r="AM125" s="1252"/>
      <c r="AN125" s="1252"/>
      <c r="AO125" s="1252"/>
      <c r="AP125" s="1252"/>
      <c r="AQ125" s="1252"/>
      <c r="AR125" s="1252"/>
      <c r="AS125" s="1252"/>
      <c r="AT125" s="1252"/>
      <c r="AU125" s="1252"/>
      <c r="AV125" s="1252"/>
      <c r="AW125" s="1252"/>
      <c r="AX125" s="1252"/>
      <c r="AY125" s="1252"/>
      <c r="AZ125" s="1252"/>
      <c r="BA125" s="1252"/>
      <c r="BB125" s="1252"/>
      <c r="BC125" s="1252"/>
      <c r="BD125" s="1252"/>
      <c r="BE125" s="1252"/>
      <c r="BF125" s="1252"/>
      <c r="BG125" s="1252"/>
      <c r="BH125" s="1252"/>
      <c r="BI125" s="1252"/>
      <c r="BJ125" s="1252"/>
      <c r="BK125" s="1252"/>
      <c r="BL125" s="1252"/>
      <c r="BM125" s="1252"/>
      <c r="BN125" s="1252"/>
      <c r="BO125" s="1252"/>
      <c r="BP125" s="1252"/>
      <c r="BQ125" s="1252"/>
      <c r="BR125" s="1252"/>
      <c r="BS125" s="1252"/>
      <c r="BT125" s="1252"/>
      <c r="BU125" s="1252"/>
      <c r="BV125" s="1252"/>
      <c r="BW125" s="1252"/>
      <c r="BX125" s="1252"/>
      <c r="BY125" s="1252"/>
      <c r="BZ125" s="1252"/>
      <c r="CA125" s="1252"/>
      <c r="CB125" s="1252"/>
      <c r="CC125" s="1252"/>
      <c r="CD125" s="1252"/>
      <c r="CE125" s="1252"/>
      <c r="CF125" s="1252"/>
      <c r="CG125" s="1252"/>
      <c r="CH125" s="1252"/>
      <c r="CI125" s="1252"/>
      <c r="CJ125" s="1252"/>
      <c r="CK125" s="1252"/>
      <c r="CL125" s="1252"/>
      <c r="CM125" s="1252"/>
      <c r="CN125" s="1252"/>
      <c r="CO125" s="1252"/>
      <c r="CP125" s="1252"/>
      <c r="CQ125" s="1252"/>
      <c r="CR125" s="1252"/>
      <c r="CS125" s="1252"/>
      <c r="CT125" s="1252"/>
      <c r="CU125" s="1252"/>
      <c r="CV125" s="1252"/>
      <c r="CW125" s="1252"/>
      <c r="CX125" s="1252"/>
      <c r="CY125" s="1252"/>
      <c r="CZ125" s="1252"/>
      <c r="DA125" s="1252"/>
      <c r="DB125" s="1252"/>
      <c r="DC125" s="1252"/>
      <c r="DD125" s="1252"/>
      <c r="DE125" s="1252"/>
      <c r="DF125" s="1252"/>
      <c r="DG125" s="1252"/>
      <c r="DH125" s="1252"/>
      <c r="DI125" s="1252"/>
      <c r="DJ125" s="1252"/>
      <c r="DK125" s="1252"/>
      <c r="DL125" s="1252"/>
      <c r="DM125" s="1252"/>
      <c r="DN125" s="1252"/>
      <c r="DO125" s="1252"/>
      <c r="DP125" s="1252"/>
      <c r="DQ125" s="1252"/>
      <c r="DR125" s="1252"/>
      <c r="DS125" s="1252"/>
      <c r="DT125" s="1252"/>
      <c r="DU125" s="1252"/>
      <c r="DV125" s="1252"/>
      <c r="DW125" s="1252"/>
      <c r="DX125" s="1252"/>
      <c r="DY125" s="1252"/>
      <c r="DZ125" s="1252"/>
      <c r="EA125" s="1252"/>
      <c r="EB125" s="1252"/>
      <c r="EC125" s="1252"/>
      <c r="ED125" s="1252"/>
      <c r="EE125" s="1252"/>
      <c r="EF125" s="1252"/>
      <c r="EG125" s="1252"/>
      <c r="EH125" s="1252"/>
      <c r="EI125" s="1252"/>
      <c r="EJ125" s="1252"/>
      <c r="EK125" s="1252"/>
      <c r="EL125" s="1252"/>
      <c r="EM125" s="1252"/>
      <c r="EN125" s="1252"/>
      <c r="EO125" s="1252"/>
      <c r="EP125" s="1252"/>
      <c r="EQ125" s="1252"/>
      <c r="ER125" s="1252"/>
      <c r="ES125" s="1252"/>
      <c r="ET125" s="1252"/>
      <c r="EU125" s="1252"/>
      <c r="EV125" s="1252"/>
      <c r="EW125" s="1252"/>
      <c r="EX125" s="1252"/>
      <c r="EY125" s="1252"/>
      <c r="EZ125" s="1252"/>
    </row>
    <row r="126" spans="1:156" s="1125" customFormat="1">
      <c r="A126" s="1123"/>
      <c r="B126" s="1434"/>
      <c r="C126" s="1434"/>
      <c r="D126" s="1434"/>
      <c r="E126" s="1434"/>
      <c r="F126" s="1434"/>
      <c r="G126" s="1434"/>
      <c r="H126" s="1434"/>
      <c r="I126" s="1434"/>
      <c r="J126" s="1260"/>
      <c r="K126" s="1291"/>
      <c r="L126" s="1291"/>
      <c r="M126" s="1291"/>
      <c r="N126" s="1291"/>
      <c r="O126" s="1291"/>
      <c r="P126" s="1291"/>
      <c r="Q126" s="1291"/>
      <c r="R126" s="1291"/>
      <c r="S126" s="1291"/>
      <c r="T126" s="1291"/>
      <c r="U126" s="1291"/>
      <c r="V126" s="1291"/>
      <c r="W126" s="1291"/>
      <c r="X126" s="1291"/>
      <c r="Y126" s="1291"/>
      <c r="Z126" s="1291"/>
      <c r="AA126" s="1291"/>
      <c r="AB126" s="1291"/>
      <c r="AC126" s="1291"/>
      <c r="AD126" s="1291"/>
      <c r="AE126" s="1291"/>
      <c r="AF126" s="1291"/>
      <c r="AG126" s="1291"/>
      <c r="AH126" s="1291"/>
      <c r="AI126" s="1291"/>
      <c r="AJ126" s="1291"/>
      <c r="AK126" s="1291"/>
      <c r="AL126" s="1291"/>
      <c r="AM126" s="1291"/>
      <c r="AN126" s="1291"/>
      <c r="AO126" s="1291"/>
      <c r="AP126" s="1291"/>
      <c r="AQ126" s="1291"/>
      <c r="AR126" s="1291"/>
      <c r="AS126" s="1291"/>
      <c r="AT126" s="1291"/>
      <c r="AU126" s="1291"/>
      <c r="AV126" s="1291"/>
      <c r="AW126" s="1291"/>
      <c r="AX126" s="1291"/>
      <c r="AY126" s="1291"/>
      <c r="AZ126" s="1291"/>
      <c r="BA126" s="1291"/>
      <c r="BB126" s="1291"/>
      <c r="BC126" s="1291"/>
      <c r="BD126" s="1291"/>
      <c r="BE126" s="1291"/>
      <c r="BF126" s="1291"/>
      <c r="BG126" s="1291"/>
      <c r="BH126" s="1291"/>
      <c r="BI126" s="1291"/>
      <c r="BJ126" s="1291"/>
      <c r="BK126" s="1291"/>
      <c r="BL126" s="1291"/>
      <c r="BM126" s="1291"/>
      <c r="BN126" s="1291"/>
      <c r="BO126" s="1291"/>
      <c r="BP126" s="1291"/>
      <c r="BQ126" s="1291"/>
      <c r="BR126" s="1291"/>
      <c r="BS126" s="1291"/>
      <c r="BT126" s="1291"/>
      <c r="BU126" s="1291"/>
      <c r="BV126" s="1291"/>
      <c r="BW126" s="1291"/>
      <c r="BX126" s="1291"/>
      <c r="BY126" s="1291"/>
      <c r="BZ126" s="1291"/>
      <c r="CA126" s="1291"/>
      <c r="CB126" s="1291"/>
      <c r="CC126" s="1291"/>
      <c r="CD126" s="1291"/>
      <c r="CE126" s="1291"/>
      <c r="CF126" s="1291"/>
      <c r="CG126" s="1291"/>
      <c r="CH126" s="1291"/>
      <c r="CI126" s="1291"/>
      <c r="CJ126" s="1291"/>
      <c r="CK126" s="1291"/>
      <c r="CL126" s="1291"/>
      <c r="CM126" s="1291"/>
      <c r="CN126" s="1291"/>
      <c r="CO126" s="1291"/>
      <c r="CP126" s="1291"/>
      <c r="CQ126" s="1291"/>
      <c r="CR126" s="1291"/>
      <c r="CS126" s="1291"/>
      <c r="CT126" s="1291"/>
      <c r="CU126" s="1291"/>
      <c r="CV126" s="1291"/>
      <c r="CW126" s="1291"/>
      <c r="CX126" s="1291"/>
      <c r="CY126" s="1291"/>
      <c r="CZ126" s="1291"/>
      <c r="DA126" s="1291"/>
      <c r="DB126" s="1291"/>
      <c r="DC126" s="1291"/>
      <c r="DD126" s="1291"/>
      <c r="DE126" s="1291"/>
      <c r="DF126" s="1291"/>
      <c r="DG126" s="1291"/>
      <c r="DH126" s="1291"/>
      <c r="DI126" s="1291"/>
      <c r="DJ126" s="1291"/>
      <c r="DK126" s="1291"/>
      <c r="DL126" s="1291"/>
      <c r="DM126" s="1291"/>
      <c r="DN126" s="1291"/>
      <c r="DO126" s="1291"/>
      <c r="DP126" s="1291"/>
      <c r="DQ126" s="1291"/>
      <c r="DR126" s="1291"/>
      <c r="DS126" s="1291"/>
      <c r="DT126" s="1291"/>
      <c r="DU126" s="1291"/>
      <c r="DV126" s="1291"/>
      <c r="DW126" s="1291"/>
      <c r="DX126" s="1291"/>
      <c r="DY126" s="1291"/>
      <c r="DZ126" s="1291"/>
      <c r="EA126" s="1291"/>
      <c r="EB126" s="1291"/>
      <c r="EC126" s="1291"/>
      <c r="ED126" s="1291"/>
      <c r="EE126" s="1291"/>
      <c r="EF126" s="1291"/>
      <c r="EG126" s="1291"/>
      <c r="EH126" s="1291"/>
      <c r="EI126" s="1291"/>
      <c r="EJ126" s="1291"/>
      <c r="EK126" s="1291"/>
      <c r="EL126" s="1291"/>
      <c r="EM126" s="1291"/>
      <c r="EN126" s="1291"/>
      <c r="EO126" s="1291"/>
      <c r="EP126" s="1291"/>
      <c r="EQ126" s="1291"/>
      <c r="ER126" s="1291"/>
      <c r="ES126" s="1291"/>
      <c r="ET126" s="1291"/>
      <c r="EU126" s="1291"/>
      <c r="EV126" s="1291"/>
      <c r="EW126" s="1291"/>
      <c r="EX126" s="1291"/>
      <c r="EY126" s="1291"/>
      <c r="EZ126" s="1291"/>
    </row>
    <row r="127" spans="1:156" s="1124" customFormat="1">
      <c r="A127" s="1125"/>
      <c r="B127" s="1292"/>
      <c r="C127" s="1292"/>
      <c r="D127" s="1292"/>
      <c r="E127" s="1293"/>
      <c r="F127" s="1294"/>
      <c r="G127" s="1294"/>
      <c r="H127" s="1274"/>
      <c r="I127" s="1295"/>
      <c r="J127" s="1296"/>
      <c r="K127" s="1216"/>
      <c r="L127" s="1216"/>
      <c r="M127" s="1216"/>
      <c r="N127" s="1216"/>
      <c r="O127" s="1216"/>
      <c r="P127" s="1216"/>
      <c r="Q127" s="1216"/>
      <c r="R127" s="1216"/>
      <c r="S127" s="1216"/>
      <c r="T127" s="1216"/>
      <c r="U127" s="1216"/>
      <c r="V127" s="1216"/>
      <c r="W127" s="1216"/>
      <c r="X127" s="1216"/>
      <c r="Y127" s="1216"/>
      <c r="Z127" s="1216"/>
      <c r="AA127" s="1216"/>
      <c r="AB127" s="1216"/>
      <c r="AC127" s="1216"/>
      <c r="AD127" s="1216"/>
      <c r="AE127" s="1216"/>
      <c r="AF127" s="1216"/>
      <c r="AG127" s="1216"/>
      <c r="AH127" s="1216"/>
      <c r="AI127" s="1216"/>
      <c r="AJ127" s="1216"/>
      <c r="AK127" s="1216"/>
      <c r="AL127" s="1216"/>
      <c r="AM127" s="1216"/>
      <c r="AN127" s="1216"/>
      <c r="AO127" s="1216"/>
      <c r="AP127" s="1216"/>
      <c r="AQ127" s="1216"/>
      <c r="AR127" s="1216"/>
      <c r="AS127" s="1216"/>
      <c r="AT127" s="1216"/>
      <c r="AU127" s="1216"/>
      <c r="AV127" s="1216"/>
      <c r="AW127" s="1216"/>
      <c r="AX127" s="1216"/>
      <c r="AY127" s="1216"/>
      <c r="AZ127" s="1216"/>
      <c r="BA127" s="1216"/>
      <c r="BB127" s="1216"/>
      <c r="BC127" s="1216"/>
      <c r="BD127" s="1216"/>
      <c r="BE127" s="1216"/>
      <c r="BF127" s="1216"/>
      <c r="BG127" s="1216"/>
      <c r="BH127" s="1216"/>
      <c r="BI127" s="1216"/>
      <c r="BJ127" s="1216"/>
      <c r="BK127" s="1216"/>
      <c r="BL127" s="1216"/>
      <c r="BM127" s="1216"/>
      <c r="BN127" s="1216"/>
      <c r="BO127" s="1216"/>
      <c r="BP127" s="1216"/>
      <c r="BQ127" s="1216"/>
      <c r="BR127" s="1216"/>
      <c r="BS127" s="1216"/>
      <c r="BT127" s="1216"/>
      <c r="BU127" s="1216"/>
      <c r="BV127" s="1216"/>
      <c r="BW127" s="1216"/>
      <c r="BX127" s="1216"/>
      <c r="BY127" s="1216"/>
      <c r="BZ127" s="1216"/>
      <c r="CA127" s="1216"/>
      <c r="CB127" s="1216"/>
      <c r="CC127" s="1216"/>
      <c r="CD127" s="1216"/>
      <c r="CE127" s="1216"/>
      <c r="CF127" s="1216"/>
      <c r="CG127" s="1216"/>
      <c r="CH127" s="1216"/>
      <c r="CI127" s="1216"/>
      <c r="CJ127" s="1216"/>
      <c r="CK127" s="1216"/>
      <c r="CL127" s="1216"/>
      <c r="CM127" s="1216"/>
      <c r="CN127" s="1216"/>
      <c r="CO127" s="1216"/>
      <c r="CP127" s="1216"/>
      <c r="CQ127" s="1216"/>
      <c r="CR127" s="1216"/>
      <c r="CS127" s="1216"/>
      <c r="CT127" s="1216"/>
      <c r="CU127" s="1216"/>
      <c r="CV127" s="1216"/>
      <c r="CW127" s="1216"/>
      <c r="CX127" s="1216"/>
      <c r="CY127" s="1216"/>
      <c r="CZ127" s="1216"/>
      <c r="DA127" s="1216"/>
      <c r="DB127" s="1216"/>
      <c r="DC127" s="1216"/>
      <c r="DD127" s="1216"/>
      <c r="DE127" s="1216"/>
      <c r="DF127" s="1216"/>
      <c r="DG127" s="1216"/>
      <c r="DH127" s="1216"/>
      <c r="DI127" s="1216"/>
      <c r="DJ127" s="1216"/>
      <c r="DK127" s="1216"/>
      <c r="DL127" s="1216"/>
      <c r="DM127" s="1216"/>
      <c r="DN127" s="1216"/>
      <c r="DO127" s="1216"/>
      <c r="DP127" s="1216"/>
      <c r="DQ127" s="1216"/>
      <c r="DR127" s="1216"/>
      <c r="DS127" s="1216"/>
      <c r="DT127" s="1216"/>
      <c r="DU127" s="1216"/>
      <c r="DV127" s="1216"/>
      <c r="DW127" s="1216"/>
      <c r="DX127" s="1216"/>
      <c r="DY127" s="1216"/>
      <c r="DZ127" s="1216"/>
      <c r="EA127" s="1216"/>
      <c r="EB127" s="1216"/>
      <c r="EC127" s="1216"/>
      <c r="ED127" s="1216"/>
      <c r="EE127" s="1216"/>
      <c r="EF127" s="1216"/>
      <c r="EG127" s="1216"/>
      <c r="EH127" s="1216"/>
      <c r="EI127" s="1216"/>
      <c r="EJ127" s="1216"/>
      <c r="EK127" s="1216"/>
      <c r="EL127" s="1216"/>
      <c r="EM127" s="1216"/>
      <c r="EN127" s="1216"/>
      <c r="EO127" s="1216"/>
      <c r="EP127" s="1216"/>
      <c r="EQ127" s="1216"/>
      <c r="ER127" s="1216"/>
      <c r="ES127" s="1216"/>
      <c r="ET127" s="1216"/>
      <c r="EU127" s="1216"/>
      <c r="EV127" s="1216"/>
      <c r="EW127" s="1216"/>
      <c r="EX127" s="1216"/>
      <c r="EY127" s="1216"/>
      <c r="EZ127" s="1216"/>
    </row>
    <row r="128" spans="1:156" s="1124" customFormat="1">
      <c r="B128" s="1268" t="s">
        <v>987</v>
      </c>
      <c r="C128" s="1268"/>
      <c r="D128" s="1268"/>
      <c r="E128" s="1269"/>
      <c r="F128" s="1270"/>
      <c r="G128" s="1270"/>
      <c r="H128" s="1270"/>
      <c r="I128" s="1270"/>
      <c r="J128" s="1271"/>
      <c r="K128" s="1216"/>
      <c r="L128" s="1216"/>
      <c r="M128" s="1216"/>
      <c r="N128" s="1216"/>
      <c r="O128" s="1216"/>
      <c r="P128" s="1216"/>
      <c r="Q128" s="1216"/>
      <c r="R128" s="1216"/>
      <c r="S128" s="1216"/>
      <c r="T128" s="1216"/>
      <c r="U128" s="1216"/>
      <c r="V128" s="1216"/>
      <c r="W128" s="1216"/>
      <c r="X128" s="1216"/>
      <c r="Y128" s="1216"/>
      <c r="Z128" s="1216"/>
      <c r="AA128" s="1216"/>
      <c r="AB128" s="1216"/>
      <c r="AC128" s="1216"/>
      <c r="AD128" s="1216"/>
      <c r="AE128" s="1216"/>
      <c r="AF128" s="1216"/>
      <c r="AG128" s="1216"/>
      <c r="AH128" s="1216"/>
      <c r="AI128" s="1216"/>
      <c r="AJ128" s="1216"/>
      <c r="AK128" s="1216"/>
      <c r="AL128" s="1216"/>
      <c r="AM128" s="1216"/>
      <c r="AN128" s="1216"/>
      <c r="AO128" s="1216"/>
      <c r="AP128" s="1216"/>
      <c r="AQ128" s="1216"/>
      <c r="AR128" s="1216"/>
      <c r="AS128" s="1216"/>
      <c r="AT128" s="1216"/>
      <c r="AU128" s="1216"/>
      <c r="AV128" s="1216"/>
      <c r="AW128" s="1216"/>
      <c r="AX128" s="1216"/>
      <c r="AY128" s="1216"/>
      <c r="AZ128" s="1216"/>
      <c r="BA128" s="1216"/>
      <c r="BB128" s="1216"/>
      <c r="BC128" s="1216"/>
      <c r="BD128" s="1216"/>
      <c r="BE128" s="1216"/>
      <c r="BF128" s="1216"/>
      <c r="BG128" s="1216"/>
      <c r="BH128" s="1216"/>
      <c r="BI128" s="1216"/>
      <c r="BJ128" s="1216"/>
      <c r="BK128" s="1216"/>
      <c r="BL128" s="1216"/>
      <c r="BM128" s="1216"/>
      <c r="BN128" s="1216"/>
      <c r="BO128" s="1216"/>
      <c r="BP128" s="1216"/>
      <c r="BQ128" s="1216"/>
      <c r="BR128" s="1216"/>
      <c r="BS128" s="1216"/>
      <c r="BT128" s="1216"/>
      <c r="BU128" s="1216"/>
      <c r="BV128" s="1216"/>
      <c r="BW128" s="1216"/>
      <c r="BX128" s="1216"/>
      <c r="BY128" s="1216"/>
      <c r="BZ128" s="1216"/>
      <c r="CA128" s="1216"/>
      <c r="CB128" s="1216"/>
      <c r="CC128" s="1216"/>
      <c r="CD128" s="1216"/>
      <c r="CE128" s="1216"/>
      <c r="CF128" s="1216"/>
      <c r="CG128" s="1216"/>
      <c r="CH128" s="1216"/>
      <c r="CI128" s="1216"/>
      <c r="CJ128" s="1216"/>
      <c r="CK128" s="1216"/>
      <c r="CL128" s="1216"/>
      <c r="CM128" s="1216"/>
      <c r="CN128" s="1216"/>
      <c r="CO128" s="1216"/>
      <c r="CP128" s="1216"/>
      <c r="CQ128" s="1216"/>
      <c r="CR128" s="1216"/>
      <c r="CS128" s="1216"/>
      <c r="CT128" s="1216"/>
      <c r="CU128" s="1216"/>
      <c r="CV128" s="1216"/>
      <c r="CW128" s="1216"/>
      <c r="CX128" s="1216"/>
      <c r="CY128" s="1216"/>
      <c r="CZ128" s="1216"/>
      <c r="DA128" s="1216"/>
      <c r="DB128" s="1216"/>
      <c r="DC128" s="1216"/>
      <c r="DD128" s="1216"/>
      <c r="DE128" s="1216"/>
      <c r="DF128" s="1216"/>
      <c r="DG128" s="1216"/>
      <c r="DH128" s="1216"/>
      <c r="DI128" s="1216"/>
      <c r="DJ128" s="1216"/>
      <c r="DK128" s="1216"/>
      <c r="DL128" s="1216"/>
      <c r="DM128" s="1216"/>
      <c r="DN128" s="1216"/>
      <c r="DO128" s="1216"/>
      <c r="DP128" s="1216"/>
      <c r="DQ128" s="1216"/>
      <c r="DR128" s="1216"/>
      <c r="DS128" s="1216"/>
      <c r="DT128" s="1216"/>
      <c r="DU128" s="1216"/>
      <c r="DV128" s="1216"/>
      <c r="DW128" s="1216"/>
      <c r="DX128" s="1216"/>
      <c r="DY128" s="1216"/>
      <c r="DZ128" s="1216"/>
      <c r="EA128" s="1216"/>
      <c r="EB128" s="1216"/>
      <c r="EC128" s="1216"/>
      <c r="ED128" s="1216"/>
      <c r="EE128" s="1216"/>
      <c r="EF128" s="1216"/>
      <c r="EG128" s="1216"/>
      <c r="EH128" s="1216"/>
      <c r="EI128" s="1216"/>
      <c r="EJ128" s="1216"/>
      <c r="EK128" s="1216"/>
      <c r="EL128" s="1216"/>
      <c r="EM128" s="1216"/>
      <c r="EN128" s="1216"/>
      <c r="EO128" s="1216"/>
      <c r="EP128" s="1216"/>
      <c r="EQ128" s="1216"/>
      <c r="ER128" s="1216"/>
      <c r="ES128" s="1216"/>
      <c r="ET128" s="1216"/>
      <c r="EU128" s="1216"/>
      <c r="EV128" s="1216"/>
      <c r="EW128" s="1216"/>
      <c r="EX128" s="1216"/>
      <c r="EY128" s="1216"/>
      <c r="EZ128" s="1216"/>
    </row>
    <row r="129" spans="1:156" s="1124" customFormat="1">
      <c r="B129" s="1272"/>
      <c r="C129" s="1272"/>
      <c r="D129" s="1272"/>
      <c r="E129" s="1269"/>
      <c r="F129" s="1270"/>
      <c r="G129" s="1270"/>
      <c r="H129" s="1270"/>
      <c r="I129" s="1270"/>
      <c r="J129" s="1271"/>
      <c r="K129" s="1216"/>
      <c r="L129" s="1216"/>
      <c r="M129" s="1216"/>
      <c r="N129" s="1216"/>
      <c r="O129" s="1216"/>
      <c r="P129" s="1216"/>
      <c r="Q129" s="1216"/>
      <c r="R129" s="1216"/>
      <c r="S129" s="1216"/>
      <c r="T129" s="1216"/>
      <c r="U129" s="1216"/>
      <c r="V129" s="1216"/>
      <c r="W129" s="1216"/>
      <c r="X129" s="1216"/>
      <c r="Y129" s="1216"/>
      <c r="Z129" s="1216"/>
      <c r="AA129" s="1216"/>
      <c r="AB129" s="1216"/>
      <c r="AC129" s="1216"/>
      <c r="AD129" s="1216"/>
      <c r="AE129" s="1216"/>
      <c r="AF129" s="1216"/>
      <c r="AG129" s="1216"/>
      <c r="AH129" s="1216"/>
      <c r="AI129" s="1216"/>
      <c r="AJ129" s="1216"/>
      <c r="AK129" s="1216"/>
      <c r="AL129" s="1216"/>
      <c r="AM129" s="1216"/>
      <c r="AN129" s="1216"/>
      <c r="AO129" s="1216"/>
      <c r="AP129" s="1216"/>
      <c r="AQ129" s="1216"/>
      <c r="AR129" s="1216"/>
      <c r="AS129" s="1216"/>
      <c r="AT129" s="1216"/>
      <c r="AU129" s="1216"/>
      <c r="AV129" s="1216"/>
      <c r="AW129" s="1216"/>
      <c r="AX129" s="1216"/>
      <c r="AY129" s="1216"/>
      <c r="AZ129" s="1216"/>
      <c r="BA129" s="1216"/>
      <c r="BB129" s="1216"/>
      <c r="BC129" s="1216"/>
      <c r="BD129" s="1216"/>
      <c r="BE129" s="1216"/>
      <c r="BF129" s="1216"/>
      <c r="BG129" s="1216"/>
      <c r="BH129" s="1216"/>
      <c r="BI129" s="1216"/>
      <c r="BJ129" s="1216"/>
      <c r="BK129" s="1216"/>
      <c r="BL129" s="1216"/>
      <c r="BM129" s="1216"/>
      <c r="BN129" s="1216"/>
      <c r="BO129" s="1216"/>
      <c r="BP129" s="1216"/>
      <c r="BQ129" s="1216"/>
      <c r="BR129" s="1216"/>
      <c r="BS129" s="1216"/>
      <c r="BT129" s="1216"/>
      <c r="BU129" s="1216"/>
      <c r="BV129" s="1216"/>
      <c r="BW129" s="1216"/>
      <c r="BX129" s="1216"/>
      <c r="BY129" s="1216"/>
      <c r="BZ129" s="1216"/>
      <c r="CA129" s="1216"/>
      <c r="CB129" s="1216"/>
      <c r="CC129" s="1216"/>
      <c r="CD129" s="1216"/>
      <c r="CE129" s="1216"/>
      <c r="CF129" s="1216"/>
      <c r="CG129" s="1216"/>
      <c r="CH129" s="1216"/>
      <c r="CI129" s="1216"/>
      <c r="CJ129" s="1216"/>
      <c r="CK129" s="1216"/>
      <c r="CL129" s="1216"/>
      <c r="CM129" s="1216"/>
      <c r="CN129" s="1216"/>
      <c r="CO129" s="1216"/>
      <c r="CP129" s="1216"/>
      <c r="CQ129" s="1216"/>
      <c r="CR129" s="1216"/>
      <c r="CS129" s="1216"/>
      <c r="CT129" s="1216"/>
      <c r="CU129" s="1216"/>
      <c r="CV129" s="1216"/>
      <c r="CW129" s="1216"/>
      <c r="CX129" s="1216"/>
      <c r="CY129" s="1216"/>
      <c r="CZ129" s="1216"/>
      <c r="DA129" s="1216"/>
      <c r="DB129" s="1216"/>
      <c r="DC129" s="1216"/>
      <c r="DD129" s="1216"/>
      <c r="DE129" s="1216"/>
      <c r="DF129" s="1216"/>
      <c r="DG129" s="1216"/>
      <c r="DH129" s="1216"/>
      <c r="DI129" s="1216"/>
      <c r="DJ129" s="1216"/>
      <c r="DK129" s="1216"/>
      <c r="DL129" s="1216"/>
      <c r="DM129" s="1216"/>
      <c r="DN129" s="1216"/>
      <c r="DO129" s="1216"/>
      <c r="DP129" s="1216"/>
      <c r="DQ129" s="1216"/>
      <c r="DR129" s="1216"/>
      <c r="DS129" s="1216"/>
      <c r="DT129" s="1216"/>
      <c r="DU129" s="1216"/>
      <c r="DV129" s="1216"/>
      <c r="DW129" s="1216"/>
      <c r="DX129" s="1216"/>
      <c r="DY129" s="1216"/>
      <c r="DZ129" s="1216"/>
      <c r="EA129" s="1216"/>
      <c r="EB129" s="1216"/>
      <c r="EC129" s="1216"/>
      <c r="ED129" s="1216"/>
      <c r="EE129" s="1216"/>
      <c r="EF129" s="1216"/>
      <c r="EG129" s="1216"/>
      <c r="EH129" s="1216"/>
      <c r="EI129" s="1216"/>
      <c r="EJ129" s="1216"/>
      <c r="EK129" s="1216"/>
      <c r="EL129" s="1216"/>
      <c r="EM129" s="1216"/>
      <c r="EN129" s="1216"/>
      <c r="EO129" s="1216"/>
      <c r="EP129" s="1216"/>
      <c r="EQ129" s="1216"/>
      <c r="ER129" s="1216"/>
      <c r="ES129" s="1216"/>
      <c r="ET129" s="1216"/>
      <c r="EU129" s="1216"/>
      <c r="EV129" s="1216"/>
      <c r="EW129" s="1216"/>
      <c r="EX129" s="1216"/>
      <c r="EY129" s="1216"/>
      <c r="EZ129" s="1216"/>
    </row>
    <row r="130" spans="1:156" s="1124" customFormat="1">
      <c r="B130" s="1272"/>
      <c r="C130" s="1272"/>
      <c r="D130" s="1272"/>
      <c r="E130" s="1269"/>
      <c r="F130" s="1270"/>
      <c r="G130" s="1270"/>
      <c r="H130" s="1270"/>
      <c r="I130" s="1270"/>
      <c r="J130" s="1271"/>
      <c r="K130" s="1216"/>
      <c r="L130" s="1216"/>
      <c r="M130" s="1216"/>
      <c r="N130" s="1216"/>
      <c r="O130" s="1216"/>
      <c r="P130" s="1216"/>
      <c r="Q130" s="1216"/>
      <c r="R130" s="1216"/>
      <c r="S130" s="1216"/>
      <c r="T130" s="1216"/>
      <c r="U130" s="1216"/>
      <c r="V130" s="1216"/>
      <c r="W130" s="1216"/>
      <c r="X130" s="1216"/>
      <c r="Y130" s="1216"/>
      <c r="Z130" s="1216"/>
      <c r="AA130" s="1216"/>
      <c r="AB130" s="1216"/>
      <c r="AC130" s="1216"/>
      <c r="AD130" s="1216"/>
      <c r="AE130" s="1216"/>
      <c r="AF130" s="1216"/>
      <c r="AG130" s="1216"/>
      <c r="AH130" s="1216"/>
      <c r="AI130" s="1216"/>
      <c r="AJ130" s="1216"/>
      <c r="AK130" s="1216"/>
      <c r="AL130" s="1216"/>
      <c r="AM130" s="1216"/>
      <c r="AN130" s="1216"/>
      <c r="AO130" s="1216"/>
      <c r="AP130" s="1216"/>
      <c r="AQ130" s="1216"/>
      <c r="AR130" s="1216"/>
      <c r="AS130" s="1216"/>
      <c r="AT130" s="1216"/>
      <c r="AU130" s="1216"/>
      <c r="AV130" s="1216"/>
      <c r="AW130" s="1216"/>
      <c r="AX130" s="1216"/>
      <c r="AY130" s="1216"/>
      <c r="AZ130" s="1216"/>
      <c r="BA130" s="1216"/>
      <c r="BB130" s="1216"/>
      <c r="BC130" s="1216"/>
      <c r="BD130" s="1216"/>
      <c r="BE130" s="1216"/>
      <c r="BF130" s="1216"/>
      <c r="BG130" s="1216"/>
      <c r="BH130" s="1216"/>
      <c r="BI130" s="1216"/>
      <c r="BJ130" s="1216"/>
      <c r="BK130" s="1216"/>
      <c r="BL130" s="1216"/>
      <c r="BM130" s="1216"/>
      <c r="BN130" s="1216"/>
      <c r="BO130" s="1216"/>
      <c r="BP130" s="1216"/>
      <c r="BQ130" s="1216"/>
      <c r="BR130" s="1216"/>
      <c r="BS130" s="1216"/>
      <c r="BT130" s="1216"/>
      <c r="BU130" s="1216"/>
      <c r="BV130" s="1216"/>
      <c r="BW130" s="1216"/>
      <c r="BX130" s="1216"/>
      <c r="BY130" s="1216"/>
      <c r="BZ130" s="1216"/>
      <c r="CA130" s="1216"/>
      <c r="CB130" s="1216"/>
      <c r="CC130" s="1216"/>
      <c r="CD130" s="1216"/>
      <c r="CE130" s="1216"/>
      <c r="CF130" s="1216"/>
      <c r="CG130" s="1216"/>
      <c r="CH130" s="1216"/>
      <c r="CI130" s="1216"/>
      <c r="CJ130" s="1216"/>
      <c r="CK130" s="1216"/>
      <c r="CL130" s="1216"/>
      <c r="CM130" s="1216"/>
      <c r="CN130" s="1216"/>
      <c r="CO130" s="1216"/>
      <c r="CP130" s="1216"/>
      <c r="CQ130" s="1216"/>
      <c r="CR130" s="1216"/>
      <c r="CS130" s="1216"/>
      <c r="CT130" s="1216"/>
      <c r="CU130" s="1216"/>
      <c r="CV130" s="1216"/>
      <c r="CW130" s="1216"/>
      <c r="CX130" s="1216"/>
      <c r="CY130" s="1216"/>
      <c r="CZ130" s="1216"/>
      <c r="DA130" s="1216"/>
      <c r="DB130" s="1216"/>
      <c r="DC130" s="1216"/>
      <c r="DD130" s="1216"/>
      <c r="DE130" s="1216"/>
      <c r="DF130" s="1216"/>
      <c r="DG130" s="1216"/>
      <c r="DH130" s="1216"/>
      <c r="DI130" s="1216"/>
      <c r="DJ130" s="1216"/>
      <c r="DK130" s="1216"/>
      <c r="DL130" s="1216"/>
      <c r="DM130" s="1216"/>
      <c r="DN130" s="1216"/>
      <c r="DO130" s="1216"/>
      <c r="DP130" s="1216"/>
      <c r="DQ130" s="1216"/>
      <c r="DR130" s="1216"/>
      <c r="DS130" s="1216"/>
      <c r="DT130" s="1216"/>
      <c r="DU130" s="1216"/>
      <c r="DV130" s="1216"/>
      <c r="DW130" s="1216"/>
      <c r="DX130" s="1216"/>
      <c r="DY130" s="1216"/>
      <c r="DZ130" s="1216"/>
      <c r="EA130" s="1216"/>
      <c r="EB130" s="1216"/>
      <c r="EC130" s="1216"/>
      <c r="ED130" s="1216"/>
      <c r="EE130" s="1216"/>
      <c r="EF130" s="1216"/>
      <c r="EG130" s="1216"/>
      <c r="EH130" s="1216"/>
      <c r="EI130" s="1216"/>
      <c r="EJ130" s="1216"/>
      <c r="EK130" s="1216"/>
      <c r="EL130" s="1216"/>
      <c r="EM130" s="1216"/>
      <c r="EN130" s="1216"/>
      <c r="EO130" s="1216"/>
      <c r="EP130" s="1216"/>
      <c r="EQ130" s="1216"/>
      <c r="ER130" s="1216"/>
      <c r="ES130" s="1216"/>
      <c r="ET130" s="1216"/>
      <c r="EU130" s="1216"/>
      <c r="EV130" s="1216"/>
      <c r="EW130" s="1216"/>
      <c r="EX130" s="1216"/>
      <c r="EY130" s="1216"/>
      <c r="EZ130" s="1216"/>
    </row>
    <row r="131" spans="1:156" s="1124" customFormat="1">
      <c r="B131" s="1217" t="s">
        <v>324</v>
      </c>
      <c r="C131" s="1217"/>
      <c r="D131" s="1217"/>
      <c r="E131" s="1217" t="s">
        <v>325</v>
      </c>
      <c r="F131" s="1217" t="s">
        <v>1026</v>
      </c>
      <c r="G131" s="1218" t="s">
        <v>783</v>
      </c>
      <c r="H131" s="1217" t="s">
        <v>1027</v>
      </c>
      <c r="I131" s="1217" t="s">
        <v>785</v>
      </c>
      <c r="J131" s="1218" t="s">
        <v>786</v>
      </c>
      <c r="K131" s="1216"/>
      <c r="L131" s="1216"/>
      <c r="M131" s="1216"/>
      <c r="N131" s="1216"/>
      <c r="O131" s="1216"/>
      <c r="P131" s="1216"/>
      <c r="Q131" s="1216"/>
      <c r="R131" s="1216"/>
      <c r="S131" s="1216"/>
      <c r="T131" s="1216"/>
      <c r="U131" s="1216"/>
      <c r="V131" s="1216"/>
      <c r="W131" s="1216"/>
      <c r="X131" s="1216"/>
      <c r="Y131" s="1216"/>
      <c r="Z131" s="1216"/>
      <c r="AA131" s="1216"/>
      <c r="AB131" s="1216"/>
      <c r="AC131" s="1216"/>
      <c r="AD131" s="1216"/>
      <c r="AE131" s="1216"/>
      <c r="AF131" s="1216"/>
      <c r="AG131" s="1216"/>
      <c r="AH131" s="1216"/>
      <c r="AI131" s="1216"/>
      <c r="AJ131" s="1216"/>
      <c r="AK131" s="1216"/>
      <c r="AL131" s="1216"/>
      <c r="AM131" s="1216"/>
      <c r="AN131" s="1216"/>
      <c r="AO131" s="1216"/>
      <c r="AP131" s="1216"/>
      <c r="AQ131" s="1216"/>
      <c r="AR131" s="1216"/>
      <c r="AS131" s="1216"/>
      <c r="AT131" s="1216"/>
      <c r="AU131" s="1216"/>
      <c r="AV131" s="1216"/>
      <c r="AW131" s="1216"/>
      <c r="AX131" s="1216"/>
      <c r="AY131" s="1216"/>
      <c r="AZ131" s="1216"/>
      <c r="BA131" s="1216"/>
      <c r="BB131" s="1216"/>
      <c r="BC131" s="1216"/>
      <c r="BD131" s="1216"/>
      <c r="BE131" s="1216"/>
      <c r="BF131" s="1216"/>
      <c r="BG131" s="1216"/>
      <c r="BH131" s="1216"/>
      <c r="BI131" s="1216"/>
      <c r="BJ131" s="1216"/>
      <c r="BK131" s="1216"/>
      <c r="BL131" s="1216"/>
      <c r="BM131" s="1216"/>
      <c r="BN131" s="1216"/>
      <c r="BO131" s="1216"/>
      <c r="BP131" s="1216"/>
      <c r="BQ131" s="1216"/>
      <c r="BR131" s="1216"/>
      <c r="BS131" s="1216"/>
      <c r="BT131" s="1216"/>
      <c r="BU131" s="1216"/>
      <c r="BV131" s="1216"/>
      <c r="BW131" s="1216"/>
      <c r="BX131" s="1216"/>
      <c r="BY131" s="1216"/>
      <c r="BZ131" s="1216"/>
      <c r="CA131" s="1216"/>
      <c r="CB131" s="1216"/>
      <c r="CC131" s="1216"/>
      <c r="CD131" s="1216"/>
      <c r="CE131" s="1216"/>
      <c r="CF131" s="1216"/>
      <c r="CG131" s="1216"/>
      <c r="CH131" s="1216"/>
      <c r="CI131" s="1216"/>
      <c r="CJ131" s="1216"/>
      <c r="CK131" s="1216"/>
      <c r="CL131" s="1216"/>
      <c r="CM131" s="1216"/>
      <c r="CN131" s="1216"/>
      <c r="CO131" s="1216"/>
      <c r="CP131" s="1216"/>
      <c r="CQ131" s="1216"/>
      <c r="CR131" s="1216"/>
      <c r="CS131" s="1216"/>
      <c r="CT131" s="1216"/>
      <c r="CU131" s="1216"/>
      <c r="CV131" s="1216"/>
      <c r="CW131" s="1216"/>
      <c r="CX131" s="1216"/>
      <c r="CY131" s="1216"/>
      <c r="CZ131" s="1216"/>
      <c r="DA131" s="1216"/>
      <c r="DB131" s="1216"/>
      <c r="DC131" s="1216"/>
      <c r="DD131" s="1216"/>
      <c r="DE131" s="1216"/>
      <c r="DF131" s="1216"/>
      <c r="DG131" s="1216"/>
      <c r="DH131" s="1216"/>
      <c r="DI131" s="1216"/>
      <c r="DJ131" s="1216"/>
      <c r="DK131" s="1216"/>
      <c r="DL131" s="1216"/>
      <c r="DM131" s="1216"/>
      <c r="DN131" s="1216"/>
      <c r="DO131" s="1216"/>
      <c r="DP131" s="1216"/>
      <c r="DQ131" s="1216"/>
      <c r="DR131" s="1216"/>
      <c r="DS131" s="1216"/>
      <c r="DT131" s="1216"/>
      <c r="DU131" s="1216"/>
      <c r="DV131" s="1216"/>
      <c r="DW131" s="1216"/>
      <c r="DX131" s="1216"/>
      <c r="DY131" s="1216"/>
      <c r="DZ131" s="1216"/>
      <c r="EA131" s="1216"/>
      <c r="EB131" s="1216"/>
      <c r="EC131" s="1216"/>
      <c r="ED131" s="1216"/>
      <c r="EE131" s="1216"/>
      <c r="EF131" s="1216"/>
      <c r="EG131" s="1216"/>
      <c r="EH131" s="1216"/>
      <c r="EI131" s="1216"/>
      <c r="EJ131" s="1216"/>
      <c r="EK131" s="1216"/>
      <c r="EL131" s="1216"/>
      <c r="EM131" s="1216"/>
      <c r="EN131" s="1216"/>
      <c r="EO131" s="1216"/>
      <c r="EP131" s="1216"/>
      <c r="EQ131" s="1216"/>
      <c r="ER131" s="1216"/>
      <c r="ES131" s="1216"/>
      <c r="ET131" s="1216"/>
      <c r="EU131" s="1216"/>
      <c r="EV131" s="1216"/>
      <c r="EW131" s="1216"/>
      <c r="EX131" s="1216"/>
      <c r="EY131" s="1216"/>
      <c r="EZ131" s="1216"/>
    </row>
    <row r="132" spans="1:156" s="1124" customFormat="1">
      <c r="B132" s="1276" t="s">
        <v>26</v>
      </c>
      <c r="C132" s="1276"/>
      <c r="D132" s="1276"/>
      <c r="E132" s="1340" t="s">
        <v>464</v>
      </c>
      <c r="F132" s="1334" t="s">
        <v>1038</v>
      </c>
      <c r="G132" s="1269" t="s">
        <v>31</v>
      </c>
      <c r="H132" s="1269"/>
      <c r="I132" s="1269"/>
      <c r="J132" s="1276"/>
      <c r="K132" s="1216"/>
      <c r="L132" s="1216"/>
      <c r="M132" s="1216"/>
      <c r="N132" s="1216"/>
      <c r="O132" s="1216"/>
      <c r="P132" s="1216"/>
      <c r="Q132" s="1216"/>
      <c r="R132" s="1216"/>
      <c r="S132" s="1216"/>
      <c r="T132" s="1216"/>
      <c r="U132" s="1216"/>
      <c r="V132" s="1216"/>
      <c r="W132" s="1216"/>
      <c r="X132" s="1216"/>
      <c r="Y132" s="1216"/>
      <c r="Z132" s="1216"/>
      <c r="AA132" s="1216"/>
      <c r="AB132" s="1216"/>
      <c r="AC132" s="1216"/>
      <c r="AD132" s="1216"/>
      <c r="AE132" s="1216"/>
      <c r="AF132" s="1216"/>
      <c r="AG132" s="1216"/>
      <c r="AH132" s="1216"/>
      <c r="AI132" s="1216"/>
      <c r="AJ132" s="1216"/>
      <c r="AK132" s="1216"/>
      <c r="AL132" s="1216"/>
      <c r="AM132" s="1216"/>
      <c r="AN132" s="1216"/>
      <c r="AO132" s="1216"/>
      <c r="AP132" s="1216"/>
      <c r="AQ132" s="1216"/>
      <c r="AR132" s="1216"/>
      <c r="AS132" s="1216"/>
      <c r="AT132" s="1216"/>
      <c r="AU132" s="1216"/>
      <c r="AV132" s="1216"/>
      <c r="AW132" s="1216"/>
      <c r="AX132" s="1216"/>
      <c r="AY132" s="1216"/>
      <c r="AZ132" s="1216"/>
      <c r="BA132" s="1216"/>
      <c r="BB132" s="1216"/>
      <c r="BC132" s="1216"/>
      <c r="BD132" s="1216"/>
      <c r="BE132" s="1216"/>
      <c r="BF132" s="1216"/>
      <c r="BG132" s="1216"/>
      <c r="BH132" s="1216"/>
      <c r="BI132" s="1216"/>
      <c r="BJ132" s="1216"/>
      <c r="BK132" s="1216"/>
      <c r="BL132" s="1216"/>
      <c r="BM132" s="1216"/>
      <c r="BN132" s="1216"/>
      <c r="BO132" s="1216"/>
      <c r="BP132" s="1216"/>
      <c r="BQ132" s="1216"/>
      <c r="BR132" s="1216"/>
      <c r="BS132" s="1216"/>
      <c r="BT132" s="1216"/>
      <c r="BU132" s="1216"/>
      <c r="BV132" s="1216"/>
      <c r="BW132" s="1216"/>
      <c r="BX132" s="1216"/>
      <c r="BY132" s="1216"/>
      <c r="BZ132" s="1216"/>
      <c r="CA132" s="1216"/>
      <c r="CB132" s="1216"/>
      <c r="CC132" s="1216"/>
      <c r="CD132" s="1216"/>
      <c r="CE132" s="1216"/>
      <c r="CF132" s="1216"/>
      <c r="CG132" s="1216"/>
      <c r="CH132" s="1216"/>
      <c r="CI132" s="1216"/>
      <c r="CJ132" s="1216"/>
      <c r="CK132" s="1216"/>
      <c r="CL132" s="1216"/>
      <c r="CM132" s="1216"/>
      <c r="CN132" s="1216"/>
      <c r="CO132" s="1216"/>
      <c r="CP132" s="1216"/>
      <c r="CQ132" s="1216"/>
      <c r="CR132" s="1216"/>
      <c r="CS132" s="1216"/>
      <c r="CT132" s="1216"/>
      <c r="CU132" s="1216"/>
      <c r="CV132" s="1216"/>
      <c r="CW132" s="1216"/>
      <c r="CX132" s="1216"/>
      <c r="CY132" s="1216"/>
      <c r="CZ132" s="1216"/>
      <c r="DA132" s="1216"/>
      <c r="DB132" s="1216"/>
      <c r="DC132" s="1216"/>
      <c r="DD132" s="1216"/>
      <c r="DE132" s="1216"/>
      <c r="DF132" s="1216"/>
      <c r="DG132" s="1216"/>
      <c r="DH132" s="1216"/>
      <c r="DI132" s="1216"/>
      <c r="DJ132" s="1216"/>
      <c r="DK132" s="1216"/>
      <c r="DL132" s="1216"/>
      <c r="DM132" s="1216"/>
      <c r="DN132" s="1216"/>
      <c r="DO132" s="1216"/>
      <c r="DP132" s="1216"/>
      <c r="DQ132" s="1216"/>
      <c r="DR132" s="1216"/>
      <c r="DS132" s="1216"/>
      <c r="DT132" s="1216"/>
      <c r="DU132" s="1216"/>
      <c r="DV132" s="1216"/>
      <c r="DW132" s="1216"/>
      <c r="DX132" s="1216"/>
      <c r="DY132" s="1216"/>
      <c r="DZ132" s="1216"/>
      <c r="EA132" s="1216"/>
      <c r="EB132" s="1216"/>
      <c r="EC132" s="1216"/>
      <c r="ED132" s="1216"/>
      <c r="EE132" s="1216"/>
      <c r="EF132" s="1216"/>
      <c r="EG132" s="1216"/>
      <c r="EH132" s="1216"/>
      <c r="EI132" s="1216"/>
      <c r="EJ132" s="1216"/>
      <c r="EK132" s="1216"/>
      <c r="EL132" s="1216"/>
      <c r="EM132" s="1216"/>
      <c r="EN132" s="1216"/>
      <c r="EO132" s="1216"/>
      <c r="EP132" s="1216"/>
      <c r="EQ132" s="1216"/>
      <c r="ER132" s="1216"/>
      <c r="ES132" s="1216"/>
      <c r="ET132" s="1216"/>
      <c r="EU132" s="1216"/>
      <c r="EV132" s="1216"/>
      <c r="EW132" s="1216"/>
      <c r="EX132" s="1216"/>
      <c r="EY132" s="1216"/>
      <c r="EZ132" s="1216"/>
    </row>
    <row r="133" spans="1:156" s="1124" customFormat="1">
      <c r="B133" s="1273"/>
      <c r="C133" s="1273"/>
      <c r="D133" s="1273"/>
      <c r="E133" s="1340"/>
      <c r="F133" s="1334" t="s">
        <v>1039</v>
      </c>
      <c r="G133" s="1269" t="s">
        <v>23</v>
      </c>
      <c r="H133" s="1269" t="s">
        <v>28</v>
      </c>
      <c r="I133" s="1269" t="s">
        <v>30</v>
      </c>
      <c r="J133" s="1276"/>
      <c r="K133" s="1216"/>
      <c r="L133" s="1216"/>
      <c r="M133" s="1216"/>
      <c r="N133" s="1216"/>
      <c r="O133" s="1216"/>
      <c r="P133" s="1216"/>
      <c r="Q133" s="1216"/>
      <c r="R133" s="1216"/>
      <c r="S133" s="1216"/>
      <c r="T133" s="1216"/>
      <c r="U133" s="1216"/>
      <c r="V133" s="1216"/>
      <c r="W133" s="1216"/>
      <c r="X133" s="1216"/>
      <c r="Y133" s="1216"/>
      <c r="Z133" s="1216"/>
      <c r="AA133" s="1216"/>
      <c r="AB133" s="1216"/>
      <c r="AC133" s="1216"/>
      <c r="AD133" s="1216"/>
      <c r="AE133" s="1216"/>
      <c r="AF133" s="1216"/>
      <c r="AG133" s="1216"/>
      <c r="AH133" s="1216"/>
      <c r="AI133" s="1216"/>
      <c r="AJ133" s="1216"/>
      <c r="AK133" s="1216"/>
      <c r="AL133" s="1216"/>
      <c r="AM133" s="1216"/>
      <c r="AN133" s="1216"/>
      <c r="AO133" s="1216"/>
      <c r="AP133" s="1216"/>
      <c r="AQ133" s="1216"/>
      <c r="AR133" s="1216"/>
      <c r="AS133" s="1216"/>
      <c r="AT133" s="1216"/>
      <c r="AU133" s="1216"/>
      <c r="AV133" s="1216"/>
      <c r="AW133" s="1216"/>
      <c r="AX133" s="1216"/>
      <c r="AY133" s="1216"/>
      <c r="AZ133" s="1216"/>
      <c r="BA133" s="1216"/>
      <c r="BB133" s="1216"/>
      <c r="BC133" s="1216"/>
      <c r="BD133" s="1216"/>
      <c r="BE133" s="1216"/>
      <c r="BF133" s="1216"/>
      <c r="BG133" s="1216"/>
      <c r="BH133" s="1216"/>
      <c r="BI133" s="1216"/>
      <c r="BJ133" s="1216"/>
      <c r="BK133" s="1216"/>
      <c r="BL133" s="1216"/>
      <c r="BM133" s="1216"/>
      <c r="BN133" s="1216"/>
      <c r="BO133" s="1216"/>
      <c r="BP133" s="1216"/>
      <c r="BQ133" s="1216"/>
      <c r="BR133" s="1216"/>
      <c r="BS133" s="1216"/>
      <c r="BT133" s="1216"/>
      <c r="BU133" s="1216"/>
      <c r="BV133" s="1216"/>
      <c r="BW133" s="1216"/>
      <c r="BX133" s="1216"/>
      <c r="BY133" s="1216"/>
      <c r="BZ133" s="1216"/>
      <c r="CA133" s="1216"/>
      <c r="CB133" s="1216"/>
      <c r="CC133" s="1216"/>
      <c r="CD133" s="1216"/>
      <c r="CE133" s="1216"/>
      <c r="CF133" s="1216"/>
      <c r="CG133" s="1216"/>
      <c r="CH133" s="1216"/>
      <c r="CI133" s="1216"/>
      <c r="CJ133" s="1216"/>
      <c r="CK133" s="1216"/>
      <c r="CL133" s="1216"/>
      <c r="CM133" s="1216"/>
      <c r="CN133" s="1216"/>
      <c r="CO133" s="1216"/>
      <c r="CP133" s="1216"/>
      <c r="CQ133" s="1216"/>
      <c r="CR133" s="1216"/>
      <c r="CS133" s="1216"/>
      <c r="CT133" s="1216"/>
      <c r="CU133" s="1216"/>
      <c r="CV133" s="1216"/>
      <c r="CW133" s="1216"/>
      <c r="CX133" s="1216"/>
      <c r="CY133" s="1216"/>
      <c r="CZ133" s="1216"/>
      <c r="DA133" s="1216"/>
      <c r="DB133" s="1216"/>
      <c r="DC133" s="1216"/>
      <c r="DD133" s="1216"/>
      <c r="DE133" s="1216"/>
      <c r="DF133" s="1216"/>
      <c r="DG133" s="1216"/>
      <c r="DH133" s="1216"/>
      <c r="DI133" s="1216"/>
      <c r="DJ133" s="1216"/>
      <c r="DK133" s="1216"/>
      <c r="DL133" s="1216"/>
      <c r="DM133" s="1216"/>
      <c r="DN133" s="1216"/>
      <c r="DO133" s="1216"/>
      <c r="DP133" s="1216"/>
      <c r="DQ133" s="1216"/>
      <c r="DR133" s="1216"/>
      <c r="DS133" s="1216"/>
      <c r="DT133" s="1216"/>
      <c r="DU133" s="1216"/>
      <c r="DV133" s="1216"/>
      <c r="DW133" s="1216"/>
      <c r="DX133" s="1216"/>
      <c r="DY133" s="1216"/>
      <c r="DZ133" s="1216"/>
      <c r="EA133" s="1216"/>
      <c r="EB133" s="1216"/>
      <c r="EC133" s="1216"/>
      <c r="ED133" s="1216"/>
      <c r="EE133" s="1216"/>
      <c r="EF133" s="1216"/>
      <c r="EG133" s="1216"/>
      <c r="EH133" s="1216"/>
      <c r="EI133" s="1216"/>
      <c r="EJ133" s="1216"/>
      <c r="EK133" s="1216"/>
      <c r="EL133" s="1216"/>
      <c r="EM133" s="1216"/>
      <c r="EN133" s="1216"/>
      <c r="EO133" s="1216"/>
      <c r="EP133" s="1216"/>
      <c r="EQ133" s="1216"/>
      <c r="ER133" s="1216"/>
      <c r="ES133" s="1216"/>
      <c r="ET133" s="1216"/>
      <c r="EU133" s="1216"/>
      <c r="EV133" s="1216"/>
      <c r="EW133" s="1216"/>
      <c r="EX133" s="1216"/>
      <c r="EY133" s="1216"/>
      <c r="EZ133" s="1216"/>
    </row>
    <row r="134" spans="1:156">
      <c r="A134" s="1124"/>
      <c r="B134" s="1273"/>
      <c r="C134" s="1273"/>
      <c r="D134" s="1273"/>
      <c r="E134" s="1274"/>
      <c r="F134" s="1341" t="s">
        <v>1040</v>
      </c>
      <c r="G134" s="1269" t="s">
        <v>29</v>
      </c>
      <c r="H134" s="1269" t="s">
        <v>29</v>
      </c>
      <c r="I134" s="1269" t="s">
        <v>29</v>
      </c>
      <c r="J134" s="1269" t="s">
        <v>345</v>
      </c>
      <c r="K134" s="1186"/>
      <c r="L134" s="1186"/>
      <c r="M134" s="1186"/>
      <c r="N134" s="1186"/>
      <c r="O134" s="1186"/>
      <c r="P134" s="1186"/>
      <c r="Q134" s="1186"/>
      <c r="R134" s="1186"/>
      <c r="S134" s="1186"/>
      <c r="T134" s="1186"/>
      <c r="U134" s="1186"/>
      <c r="V134" s="1186"/>
      <c r="W134" s="1186"/>
      <c r="X134" s="1186"/>
      <c r="Y134" s="1186"/>
      <c r="Z134" s="1186"/>
      <c r="AA134" s="1186"/>
      <c r="AB134" s="1186"/>
      <c r="AC134" s="1186"/>
      <c r="AD134" s="1186"/>
      <c r="AE134" s="1186"/>
      <c r="AF134" s="1186"/>
      <c r="AG134" s="1186"/>
      <c r="AH134" s="1186"/>
      <c r="AI134" s="1186"/>
      <c r="AJ134" s="1186"/>
      <c r="AK134" s="1186"/>
      <c r="AL134" s="1186"/>
      <c r="AM134" s="1186"/>
      <c r="AN134" s="1186"/>
      <c r="AO134" s="1186"/>
      <c r="AP134" s="1186"/>
      <c r="AQ134" s="1186"/>
      <c r="AR134" s="1186"/>
      <c r="AS134" s="1186"/>
      <c r="AT134" s="1186"/>
      <c r="AU134" s="1186"/>
      <c r="AV134" s="1186"/>
      <c r="AW134" s="1186"/>
      <c r="AX134" s="1186"/>
      <c r="AY134" s="1186"/>
      <c r="AZ134" s="1186"/>
      <c r="BA134" s="1186"/>
      <c r="BB134" s="1186"/>
      <c r="BC134" s="1186"/>
      <c r="BD134" s="1186"/>
      <c r="BE134" s="1186"/>
      <c r="BF134" s="1186"/>
      <c r="BG134" s="1186"/>
      <c r="BH134" s="1186"/>
      <c r="BI134" s="1186"/>
      <c r="BJ134" s="1186"/>
      <c r="BK134" s="1186"/>
      <c r="BL134" s="1186"/>
      <c r="BM134" s="1186"/>
      <c r="BN134" s="1186"/>
      <c r="BO134" s="1186"/>
      <c r="BP134" s="1186"/>
      <c r="BQ134" s="1186"/>
      <c r="BR134" s="1186"/>
      <c r="BS134" s="1186"/>
      <c r="BT134" s="1186"/>
      <c r="BU134" s="1186"/>
      <c r="BV134" s="1186"/>
      <c r="BW134" s="1186"/>
      <c r="BX134" s="1186"/>
      <c r="BY134" s="1186"/>
      <c r="BZ134" s="1186"/>
      <c r="CA134" s="1186"/>
      <c r="CB134" s="1186"/>
      <c r="CC134" s="1186"/>
      <c r="CD134" s="1186"/>
      <c r="CE134" s="1186"/>
      <c r="CF134" s="1186"/>
      <c r="CG134" s="1186"/>
      <c r="CH134" s="1186"/>
      <c r="CI134" s="1186"/>
      <c r="CJ134" s="1186"/>
      <c r="CK134" s="1186"/>
      <c r="CL134" s="1186"/>
      <c r="CM134" s="1186"/>
      <c r="CN134" s="1186"/>
      <c r="CO134" s="1186"/>
      <c r="CP134" s="1186"/>
      <c r="CQ134" s="1186"/>
      <c r="CR134" s="1186"/>
      <c r="CS134" s="1186"/>
      <c r="CT134" s="1186"/>
      <c r="CU134" s="1186"/>
      <c r="CV134" s="1186"/>
      <c r="CW134" s="1186"/>
      <c r="CX134" s="1186"/>
      <c r="CY134" s="1186"/>
      <c r="CZ134" s="1186"/>
      <c r="DA134" s="1186"/>
      <c r="DB134" s="1186"/>
      <c r="DC134" s="1186"/>
      <c r="DD134" s="1186"/>
      <c r="DE134" s="1186"/>
      <c r="DF134" s="1186"/>
      <c r="DG134" s="1186"/>
      <c r="DH134" s="1186"/>
      <c r="DI134" s="1186"/>
      <c r="DJ134" s="1186"/>
      <c r="DK134" s="1186"/>
      <c r="DL134" s="1186"/>
      <c r="DM134" s="1186"/>
      <c r="DN134" s="1186"/>
      <c r="DO134" s="1186"/>
      <c r="DP134" s="1186"/>
      <c r="DQ134" s="1186"/>
      <c r="DR134" s="1186"/>
      <c r="DS134" s="1186"/>
      <c r="DT134" s="1186"/>
      <c r="DU134" s="1186"/>
      <c r="DV134" s="1186"/>
      <c r="DW134" s="1186"/>
      <c r="DX134" s="1186"/>
      <c r="DY134" s="1186"/>
      <c r="DZ134" s="1186"/>
      <c r="EA134" s="1186"/>
      <c r="EB134" s="1186"/>
      <c r="EC134" s="1186"/>
      <c r="ED134" s="1186"/>
      <c r="EE134" s="1186"/>
      <c r="EF134" s="1186"/>
      <c r="EG134" s="1186"/>
      <c r="EH134" s="1186"/>
      <c r="EI134" s="1186"/>
      <c r="EJ134" s="1186"/>
      <c r="EK134" s="1186"/>
      <c r="EL134" s="1186"/>
      <c r="EM134" s="1186"/>
      <c r="EN134" s="1186"/>
      <c r="EO134" s="1186"/>
      <c r="EP134" s="1186"/>
      <c r="EQ134" s="1186"/>
      <c r="ER134" s="1186"/>
      <c r="ES134" s="1186"/>
      <c r="ET134" s="1186"/>
      <c r="EU134" s="1186"/>
      <c r="EV134" s="1186"/>
      <c r="EW134" s="1186"/>
      <c r="EX134" s="1186"/>
      <c r="EY134" s="1186"/>
      <c r="EZ134" s="1186"/>
    </row>
    <row r="135" spans="1:156" ht="25.5">
      <c r="B135" s="1278" t="s">
        <v>684</v>
      </c>
      <c r="C135" s="1279"/>
      <c r="D135" s="1219"/>
      <c r="E135" s="1344">
        <v>0.16999999992549419</v>
      </c>
      <c r="F135" s="1344">
        <v>0.16999999992549419</v>
      </c>
      <c r="G135" s="1344">
        <v>0</v>
      </c>
      <c r="H135" s="1344">
        <v>0</v>
      </c>
      <c r="I135" s="1344">
        <v>0</v>
      </c>
      <c r="J135" s="1343" t="s">
        <v>1087</v>
      </c>
      <c r="K135" s="1186"/>
      <c r="L135" s="1186"/>
      <c r="M135" s="1186"/>
      <c r="N135" s="1186"/>
      <c r="O135" s="1186"/>
      <c r="P135" s="1186"/>
      <c r="Q135" s="1186"/>
      <c r="R135" s="1186"/>
      <c r="S135" s="1186"/>
      <c r="T135" s="1186"/>
      <c r="U135" s="1186"/>
      <c r="V135" s="1186"/>
      <c r="W135" s="1186"/>
      <c r="X135" s="1186"/>
      <c r="Y135" s="1186"/>
      <c r="Z135" s="1186"/>
      <c r="AA135" s="1186"/>
      <c r="AB135" s="1186"/>
      <c r="AC135" s="1186"/>
      <c r="AD135" s="1186"/>
      <c r="AE135" s="1186"/>
      <c r="AF135" s="1186"/>
      <c r="AG135" s="1186"/>
      <c r="AH135" s="1186"/>
      <c r="AI135" s="1186"/>
      <c r="AJ135" s="1186"/>
      <c r="AK135" s="1186"/>
      <c r="AL135" s="1186"/>
      <c r="AM135" s="1186"/>
      <c r="AN135" s="1186"/>
      <c r="AO135" s="1186"/>
      <c r="AP135" s="1186"/>
      <c r="AQ135" s="1186"/>
      <c r="AR135" s="1186"/>
      <c r="AS135" s="1186"/>
      <c r="AT135" s="1186"/>
      <c r="AU135" s="1186"/>
      <c r="AV135" s="1186"/>
      <c r="AW135" s="1186"/>
      <c r="AX135" s="1186"/>
      <c r="AY135" s="1186"/>
      <c r="AZ135" s="1186"/>
      <c r="BA135" s="1186"/>
      <c r="BB135" s="1186"/>
      <c r="BC135" s="1186"/>
      <c r="BD135" s="1186"/>
      <c r="BE135" s="1186"/>
      <c r="BF135" s="1186"/>
      <c r="BG135" s="1186"/>
      <c r="BH135" s="1186"/>
      <c r="BI135" s="1186"/>
      <c r="BJ135" s="1186"/>
      <c r="BK135" s="1186"/>
      <c r="BL135" s="1186"/>
      <c r="BM135" s="1186"/>
      <c r="BN135" s="1186"/>
      <c r="BO135" s="1186"/>
      <c r="BP135" s="1186"/>
      <c r="BQ135" s="1186"/>
      <c r="BR135" s="1186"/>
      <c r="BS135" s="1186"/>
      <c r="BT135" s="1186"/>
      <c r="BU135" s="1186"/>
      <c r="BV135" s="1186"/>
      <c r="BW135" s="1186"/>
      <c r="BX135" s="1186"/>
      <c r="BY135" s="1186"/>
      <c r="BZ135" s="1186"/>
      <c r="CA135" s="1186"/>
      <c r="CB135" s="1186"/>
      <c r="CC135" s="1186"/>
      <c r="CD135" s="1186"/>
      <c r="CE135" s="1186"/>
      <c r="CF135" s="1186"/>
      <c r="CG135" s="1186"/>
      <c r="CH135" s="1186"/>
      <c r="CI135" s="1186"/>
      <c r="CJ135" s="1186"/>
      <c r="CK135" s="1186"/>
      <c r="CL135" s="1186"/>
      <c r="CM135" s="1186"/>
      <c r="CN135" s="1186"/>
      <c r="CO135" s="1186"/>
      <c r="CP135" s="1186"/>
      <c r="CQ135" s="1186"/>
      <c r="CR135" s="1186"/>
      <c r="CS135" s="1186"/>
      <c r="CT135" s="1186"/>
      <c r="CU135" s="1186"/>
      <c r="CV135" s="1186"/>
      <c r="CW135" s="1186"/>
      <c r="CX135" s="1186"/>
      <c r="CY135" s="1186"/>
      <c r="CZ135" s="1186"/>
      <c r="DA135" s="1186"/>
      <c r="DB135" s="1186"/>
      <c r="DC135" s="1186"/>
      <c r="DD135" s="1186"/>
      <c r="DE135" s="1186"/>
      <c r="DF135" s="1186"/>
      <c r="DG135" s="1186"/>
      <c r="DH135" s="1186"/>
      <c r="DI135" s="1186"/>
      <c r="DJ135" s="1186"/>
      <c r="DK135" s="1186"/>
      <c r="DL135" s="1186"/>
      <c r="DM135" s="1186"/>
      <c r="DN135" s="1186"/>
      <c r="DO135" s="1186"/>
      <c r="DP135" s="1186"/>
      <c r="DQ135" s="1186"/>
      <c r="DR135" s="1186"/>
      <c r="DS135" s="1186"/>
      <c r="DT135" s="1186"/>
      <c r="DU135" s="1186"/>
      <c r="DV135" s="1186"/>
      <c r="DW135" s="1186"/>
      <c r="DX135" s="1186"/>
      <c r="DY135" s="1186"/>
      <c r="DZ135" s="1186"/>
      <c r="EA135" s="1186"/>
      <c r="EB135" s="1186"/>
      <c r="EC135" s="1186"/>
      <c r="ED135" s="1186"/>
      <c r="EE135" s="1186"/>
      <c r="EF135" s="1186"/>
      <c r="EG135" s="1186"/>
      <c r="EH135" s="1186"/>
      <c r="EI135" s="1186"/>
      <c r="EJ135" s="1186"/>
      <c r="EK135" s="1186"/>
      <c r="EL135" s="1186"/>
      <c r="EM135" s="1186"/>
      <c r="EN135" s="1186"/>
      <c r="EO135" s="1186"/>
      <c r="EP135" s="1186"/>
      <c r="EQ135" s="1186"/>
      <c r="ER135" s="1186"/>
      <c r="ES135" s="1186"/>
      <c r="ET135" s="1186"/>
      <c r="EU135" s="1186"/>
      <c r="EV135" s="1186"/>
      <c r="EW135" s="1186"/>
      <c r="EX135" s="1186"/>
      <c r="EY135" s="1186"/>
      <c r="EZ135" s="1186"/>
    </row>
    <row r="136" spans="1:156" ht="25.5">
      <c r="B136" s="1278" t="s">
        <v>1096</v>
      </c>
      <c r="C136" s="1279"/>
      <c r="D136" s="1219"/>
      <c r="E136" s="1344">
        <v>-6209163</v>
      </c>
      <c r="F136" s="1344">
        <v>0</v>
      </c>
      <c r="G136" s="1344">
        <v>0</v>
      </c>
      <c r="H136" s="1344">
        <v>-6209163</v>
      </c>
      <c r="I136" s="1344">
        <v>0</v>
      </c>
      <c r="J136" s="1343" t="s">
        <v>1098</v>
      </c>
      <c r="K136" s="1186"/>
      <c r="L136" s="1186"/>
      <c r="M136" s="1186"/>
      <c r="N136" s="1186"/>
      <c r="O136" s="1186"/>
      <c r="P136" s="1186"/>
      <c r="Q136" s="1186"/>
      <c r="R136" s="1186"/>
      <c r="S136" s="1186"/>
      <c r="T136" s="1186"/>
      <c r="U136" s="1186"/>
      <c r="V136" s="1186"/>
      <c r="W136" s="1186"/>
      <c r="X136" s="1186"/>
      <c r="Y136" s="1186"/>
      <c r="Z136" s="1186"/>
      <c r="AA136" s="1186"/>
      <c r="AB136" s="1186"/>
      <c r="AC136" s="1186"/>
      <c r="AD136" s="1186"/>
      <c r="AE136" s="1186"/>
      <c r="AF136" s="1186"/>
      <c r="AG136" s="1186"/>
      <c r="AH136" s="1186"/>
      <c r="AI136" s="1186"/>
      <c r="AJ136" s="1186"/>
      <c r="AK136" s="1186"/>
      <c r="AL136" s="1186"/>
      <c r="AM136" s="1186"/>
      <c r="AN136" s="1186"/>
      <c r="AO136" s="1186"/>
      <c r="AP136" s="1186"/>
      <c r="AQ136" s="1186"/>
      <c r="AR136" s="1186"/>
      <c r="AS136" s="1186"/>
      <c r="AT136" s="1186"/>
      <c r="AU136" s="1186"/>
      <c r="AV136" s="1186"/>
      <c r="AW136" s="1186"/>
      <c r="AX136" s="1186"/>
      <c r="AY136" s="1186"/>
      <c r="AZ136" s="1186"/>
      <c r="BA136" s="1186"/>
      <c r="BB136" s="1186"/>
      <c r="BC136" s="1186"/>
      <c r="BD136" s="1186"/>
      <c r="BE136" s="1186"/>
      <c r="BF136" s="1186"/>
      <c r="BG136" s="1186"/>
      <c r="BH136" s="1186"/>
      <c r="BI136" s="1186"/>
      <c r="BJ136" s="1186"/>
      <c r="BK136" s="1186"/>
      <c r="BL136" s="1186"/>
      <c r="BM136" s="1186"/>
      <c r="BN136" s="1186"/>
      <c r="BO136" s="1186"/>
      <c r="BP136" s="1186"/>
      <c r="BQ136" s="1186"/>
      <c r="BR136" s="1186"/>
      <c r="BS136" s="1186"/>
      <c r="BT136" s="1186"/>
      <c r="BU136" s="1186"/>
      <c r="BV136" s="1186"/>
      <c r="BW136" s="1186"/>
      <c r="BX136" s="1186"/>
      <c r="BY136" s="1186"/>
      <c r="BZ136" s="1186"/>
      <c r="CA136" s="1186"/>
      <c r="CB136" s="1186"/>
      <c r="CC136" s="1186"/>
      <c r="CD136" s="1186"/>
      <c r="CE136" s="1186"/>
      <c r="CF136" s="1186"/>
      <c r="CG136" s="1186"/>
      <c r="CH136" s="1186"/>
      <c r="CI136" s="1186"/>
      <c r="CJ136" s="1186"/>
      <c r="CK136" s="1186"/>
      <c r="CL136" s="1186"/>
      <c r="CM136" s="1186"/>
      <c r="CN136" s="1186"/>
      <c r="CO136" s="1186"/>
      <c r="CP136" s="1186"/>
      <c r="CQ136" s="1186"/>
      <c r="CR136" s="1186"/>
      <c r="CS136" s="1186"/>
      <c r="CT136" s="1186"/>
      <c r="CU136" s="1186"/>
      <c r="CV136" s="1186"/>
      <c r="CW136" s="1186"/>
      <c r="CX136" s="1186"/>
      <c r="CY136" s="1186"/>
      <c r="CZ136" s="1186"/>
      <c r="DA136" s="1186"/>
      <c r="DB136" s="1186"/>
      <c r="DC136" s="1186"/>
      <c r="DD136" s="1186"/>
      <c r="DE136" s="1186"/>
      <c r="DF136" s="1186"/>
      <c r="DG136" s="1186"/>
      <c r="DH136" s="1186"/>
      <c r="DI136" s="1186"/>
      <c r="DJ136" s="1186"/>
      <c r="DK136" s="1186"/>
      <c r="DL136" s="1186"/>
      <c r="DM136" s="1186"/>
      <c r="DN136" s="1186"/>
      <c r="DO136" s="1186"/>
      <c r="DP136" s="1186"/>
      <c r="DQ136" s="1186"/>
      <c r="DR136" s="1186"/>
      <c r="DS136" s="1186"/>
      <c r="DT136" s="1186"/>
      <c r="DU136" s="1186"/>
      <c r="DV136" s="1186"/>
      <c r="DW136" s="1186"/>
      <c r="DX136" s="1186"/>
      <c r="DY136" s="1186"/>
      <c r="DZ136" s="1186"/>
      <c r="EA136" s="1186"/>
      <c r="EB136" s="1186"/>
      <c r="EC136" s="1186"/>
      <c r="ED136" s="1186"/>
      <c r="EE136" s="1186"/>
      <c r="EF136" s="1186"/>
      <c r="EG136" s="1186"/>
      <c r="EH136" s="1186"/>
      <c r="EI136" s="1186"/>
      <c r="EJ136" s="1186"/>
      <c r="EK136" s="1186"/>
      <c r="EL136" s="1186"/>
      <c r="EM136" s="1186"/>
      <c r="EN136" s="1186"/>
      <c r="EO136" s="1186"/>
      <c r="EP136" s="1186"/>
      <c r="EQ136" s="1186"/>
      <c r="ER136" s="1186"/>
      <c r="ES136" s="1186"/>
      <c r="ET136" s="1186"/>
      <c r="EU136" s="1186"/>
      <c r="EV136" s="1186"/>
      <c r="EW136" s="1186"/>
      <c r="EX136" s="1186"/>
      <c r="EY136" s="1186"/>
      <c r="EZ136" s="1186"/>
    </row>
    <row r="137" spans="1:156" ht="63.75">
      <c r="B137" s="1278" t="s">
        <v>681</v>
      </c>
      <c r="C137" s="1279"/>
      <c r="D137" s="1219"/>
      <c r="E137" s="1344">
        <v>1917670.8599999999</v>
      </c>
      <c r="F137" s="1344">
        <v>0</v>
      </c>
      <c r="G137" s="1344">
        <v>0</v>
      </c>
      <c r="H137" s="1344">
        <v>0</v>
      </c>
      <c r="I137" s="1344">
        <v>1917670.8599999999</v>
      </c>
      <c r="J137" s="1343" t="s">
        <v>683</v>
      </c>
      <c r="K137" s="1186"/>
      <c r="L137" s="1186"/>
      <c r="M137" s="1186"/>
      <c r="N137" s="1186"/>
      <c r="O137" s="1186"/>
      <c r="P137" s="1186"/>
      <c r="Q137" s="1186"/>
      <c r="R137" s="1186"/>
      <c r="S137" s="1186"/>
      <c r="T137" s="1186"/>
      <c r="U137" s="1186"/>
      <c r="V137" s="1186"/>
      <c r="W137" s="1186"/>
      <c r="X137" s="1186"/>
      <c r="Y137" s="1186"/>
      <c r="Z137" s="1186"/>
      <c r="AA137" s="1186"/>
      <c r="AB137" s="1186"/>
      <c r="AC137" s="1186"/>
      <c r="AD137" s="1186"/>
      <c r="AE137" s="1186"/>
      <c r="AF137" s="1186"/>
      <c r="AG137" s="1186"/>
      <c r="AH137" s="1186"/>
      <c r="AI137" s="1186"/>
      <c r="AJ137" s="1186"/>
      <c r="AK137" s="1186"/>
      <c r="AL137" s="1186"/>
      <c r="AM137" s="1186"/>
      <c r="AN137" s="1186"/>
      <c r="AO137" s="1186"/>
      <c r="AP137" s="1186"/>
      <c r="AQ137" s="1186"/>
      <c r="AR137" s="1186"/>
      <c r="AS137" s="1186"/>
      <c r="AT137" s="1186"/>
      <c r="AU137" s="1186"/>
      <c r="AV137" s="1186"/>
      <c r="AW137" s="1186"/>
      <c r="AX137" s="1186"/>
      <c r="AY137" s="1186"/>
      <c r="AZ137" s="1186"/>
      <c r="BA137" s="1186"/>
      <c r="BB137" s="1186"/>
      <c r="BC137" s="1186"/>
      <c r="BD137" s="1186"/>
      <c r="BE137" s="1186"/>
      <c r="BF137" s="1186"/>
      <c r="BG137" s="1186"/>
      <c r="BH137" s="1186"/>
      <c r="BI137" s="1186"/>
      <c r="BJ137" s="1186"/>
      <c r="BK137" s="1186"/>
      <c r="BL137" s="1186"/>
      <c r="BM137" s="1186"/>
      <c r="BN137" s="1186"/>
      <c r="BO137" s="1186"/>
      <c r="BP137" s="1186"/>
      <c r="BQ137" s="1186"/>
      <c r="BR137" s="1186"/>
      <c r="BS137" s="1186"/>
      <c r="BT137" s="1186"/>
      <c r="BU137" s="1186"/>
      <c r="BV137" s="1186"/>
      <c r="BW137" s="1186"/>
      <c r="BX137" s="1186"/>
      <c r="BY137" s="1186"/>
      <c r="BZ137" s="1186"/>
      <c r="CA137" s="1186"/>
      <c r="CB137" s="1186"/>
      <c r="CC137" s="1186"/>
      <c r="CD137" s="1186"/>
      <c r="CE137" s="1186"/>
      <c r="CF137" s="1186"/>
      <c r="CG137" s="1186"/>
      <c r="CH137" s="1186"/>
      <c r="CI137" s="1186"/>
      <c r="CJ137" s="1186"/>
      <c r="CK137" s="1186"/>
      <c r="CL137" s="1186"/>
      <c r="CM137" s="1186"/>
      <c r="CN137" s="1186"/>
      <c r="CO137" s="1186"/>
      <c r="CP137" s="1186"/>
      <c r="CQ137" s="1186"/>
      <c r="CR137" s="1186"/>
      <c r="CS137" s="1186"/>
      <c r="CT137" s="1186"/>
      <c r="CU137" s="1186"/>
      <c r="CV137" s="1186"/>
      <c r="CW137" s="1186"/>
      <c r="CX137" s="1186"/>
      <c r="CY137" s="1186"/>
      <c r="CZ137" s="1186"/>
      <c r="DA137" s="1186"/>
      <c r="DB137" s="1186"/>
      <c r="DC137" s="1186"/>
      <c r="DD137" s="1186"/>
      <c r="DE137" s="1186"/>
      <c r="DF137" s="1186"/>
      <c r="DG137" s="1186"/>
      <c r="DH137" s="1186"/>
      <c r="DI137" s="1186"/>
      <c r="DJ137" s="1186"/>
      <c r="DK137" s="1186"/>
      <c r="DL137" s="1186"/>
      <c r="DM137" s="1186"/>
      <c r="DN137" s="1186"/>
      <c r="DO137" s="1186"/>
      <c r="DP137" s="1186"/>
      <c r="DQ137" s="1186"/>
      <c r="DR137" s="1186"/>
      <c r="DS137" s="1186"/>
      <c r="DT137" s="1186"/>
      <c r="DU137" s="1186"/>
      <c r="DV137" s="1186"/>
      <c r="DW137" s="1186"/>
      <c r="DX137" s="1186"/>
      <c r="DY137" s="1186"/>
      <c r="DZ137" s="1186"/>
      <c r="EA137" s="1186"/>
      <c r="EB137" s="1186"/>
      <c r="EC137" s="1186"/>
      <c r="ED137" s="1186"/>
      <c r="EE137" s="1186"/>
      <c r="EF137" s="1186"/>
      <c r="EG137" s="1186"/>
      <c r="EH137" s="1186"/>
      <c r="EI137" s="1186"/>
      <c r="EJ137" s="1186"/>
      <c r="EK137" s="1186"/>
      <c r="EL137" s="1186"/>
      <c r="EM137" s="1186"/>
      <c r="EN137" s="1186"/>
      <c r="EO137" s="1186"/>
      <c r="EP137" s="1186"/>
      <c r="EQ137" s="1186"/>
      <c r="ER137" s="1186"/>
      <c r="ES137" s="1186"/>
      <c r="ET137" s="1186"/>
      <c r="EU137" s="1186"/>
      <c r="EV137" s="1186"/>
      <c r="EW137" s="1186"/>
      <c r="EX137" s="1186"/>
      <c r="EY137" s="1186"/>
      <c r="EZ137" s="1186"/>
    </row>
    <row r="138" spans="1:156">
      <c r="B138" s="1278" t="s">
        <v>744</v>
      </c>
      <c r="C138" s="1279"/>
      <c r="D138" s="1219"/>
      <c r="E138" s="1344">
        <v>-3424127.7800000003</v>
      </c>
      <c r="F138" s="1344">
        <v>0</v>
      </c>
      <c r="G138" s="1344">
        <v>0</v>
      </c>
      <c r="H138" s="1344">
        <v>-3424127.7800000003</v>
      </c>
      <c r="I138" s="1344">
        <v>0</v>
      </c>
      <c r="J138" s="1343" t="s">
        <v>690</v>
      </c>
      <c r="K138" s="1186"/>
      <c r="L138" s="1186"/>
      <c r="M138" s="1186"/>
      <c r="N138" s="1186"/>
      <c r="O138" s="1186"/>
      <c r="P138" s="1186"/>
      <c r="Q138" s="1186"/>
      <c r="R138" s="1186"/>
      <c r="S138" s="1186"/>
      <c r="T138" s="1186"/>
      <c r="U138" s="1186"/>
      <c r="V138" s="1186"/>
      <c r="W138" s="1186"/>
      <c r="X138" s="1186"/>
      <c r="Y138" s="1186"/>
      <c r="Z138" s="1186"/>
      <c r="AA138" s="1186"/>
      <c r="AB138" s="1186"/>
      <c r="AC138" s="1186"/>
      <c r="AD138" s="1186"/>
      <c r="AE138" s="1186"/>
      <c r="AF138" s="1186"/>
      <c r="AG138" s="1186"/>
      <c r="AH138" s="1186"/>
      <c r="AI138" s="1186"/>
      <c r="AJ138" s="1186"/>
      <c r="AK138" s="1186"/>
      <c r="AL138" s="1186"/>
      <c r="AM138" s="1186"/>
      <c r="AN138" s="1186"/>
      <c r="AO138" s="1186"/>
      <c r="AP138" s="1186"/>
      <c r="AQ138" s="1186"/>
      <c r="AR138" s="1186"/>
      <c r="AS138" s="1186"/>
      <c r="AT138" s="1186"/>
      <c r="AU138" s="1186"/>
      <c r="AV138" s="1186"/>
      <c r="AW138" s="1186"/>
      <c r="AX138" s="1186"/>
      <c r="AY138" s="1186"/>
      <c r="AZ138" s="1186"/>
      <c r="BA138" s="1186"/>
      <c r="BB138" s="1186"/>
      <c r="BC138" s="1186"/>
      <c r="BD138" s="1186"/>
      <c r="BE138" s="1186"/>
      <c r="BF138" s="1186"/>
      <c r="BG138" s="1186"/>
      <c r="BH138" s="1186"/>
      <c r="BI138" s="1186"/>
      <c r="BJ138" s="1186"/>
      <c r="BK138" s="1186"/>
      <c r="BL138" s="1186"/>
      <c r="BM138" s="1186"/>
      <c r="BN138" s="1186"/>
      <c r="BO138" s="1186"/>
      <c r="BP138" s="1186"/>
      <c r="BQ138" s="1186"/>
      <c r="BR138" s="1186"/>
      <c r="BS138" s="1186"/>
      <c r="BT138" s="1186"/>
      <c r="BU138" s="1186"/>
      <c r="BV138" s="1186"/>
      <c r="BW138" s="1186"/>
      <c r="BX138" s="1186"/>
      <c r="BY138" s="1186"/>
      <c r="BZ138" s="1186"/>
      <c r="CA138" s="1186"/>
      <c r="CB138" s="1186"/>
      <c r="CC138" s="1186"/>
      <c r="CD138" s="1186"/>
      <c r="CE138" s="1186"/>
      <c r="CF138" s="1186"/>
      <c r="CG138" s="1186"/>
      <c r="CH138" s="1186"/>
      <c r="CI138" s="1186"/>
      <c r="CJ138" s="1186"/>
      <c r="CK138" s="1186"/>
      <c r="CL138" s="1186"/>
      <c r="CM138" s="1186"/>
      <c r="CN138" s="1186"/>
      <c r="CO138" s="1186"/>
      <c r="CP138" s="1186"/>
      <c r="CQ138" s="1186"/>
      <c r="CR138" s="1186"/>
      <c r="CS138" s="1186"/>
      <c r="CT138" s="1186"/>
      <c r="CU138" s="1186"/>
      <c r="CV138" s="1186"/>
      <c r="CW138" s="1186"/>
      <c r="CX138" s="1186"/>
      <c r="CY138" s="1186"/>
      <c r="CZ138" s="1186"/>
      <c r="DA138" s="1186"/>
      <c r="DB138" s="1186"/>
      <c r="DC138" s="1186"/>
      <c r="DD138" s="1186"/>
      <c r="DE138" s="1186"/>
      <c r="DF138" s="1186"/>
      <c r="DG138" s="1186"/>
      <c r="DH138" s="1186"/>
      <c r="DI138" s="1186"/>
      <c r="DJ138" s="1186"/>
      <c r="DK138" s="1186"/>
      <c r="DL138" s="1186"/>
      <c r="DM138" s="1186"/>
      <c r="DN138" s="1186"/>
      <c r="DO138" s="1186"/>
      <c r="DP138" s="1186"/>
      <c r="DQ138" s="1186"/>
      <c r="DR138" s="1186"/>
      <c r="DS138" s="1186"/>
      <c r="DT138" s="1186"/>
      <c r="DU138" s="1186"/>
      <c r="DV138" s="1186"/>
      <c r="DW138" s="1186"/>
      <c r="DX138" s="1186"/>
      <c r="DY138" s="1186"/>
      <c r="DZ138" s="1186"/>
      <c r="EA138" s="1186"/>
      <c r="EB138" s="1186"/>
      <c r="EC138" s="1186"/>
      <c r="ED138" s="1186"/>
      <c r="EE138" s="1186"/>
      <c r="EF138" s="1186"/>
      <c r="EG138" s="1186"/>
      <c r="EH138" s="1186"/>
      <c r="EI138" s="1186"/>
      <c r="EJ138" s="1186"/>
      <c r="EK138" s="1186"/>
      <c r="EL138" s="1186"/>
      <c r="EM138" s="1186"/>
      <c r="EN138" s="1186"/>
      <c r="EO138" s="1186"/>
      <c r="EP138" s="1186"/>
      <c r="EQ138" s="1186"/>
      <c r="ER138" s="1186"/>
      <c r="ES138" s="1186"/>
      <c r="ET138" s="1186"/>
      <c r="EU138" s="1186"/>
      <c r="EV138" s="1186"/>
      <c r="EW138" s="1186"/>
      <c r="EX138" s="1186"/>
      <c r="EY138" s="1186"/>
      <c r="EZ138" s="1186"/>
    </row>
    <row r="139" spans="1:156" ht="38.25">
      <c r="B139" s="1278" t="s">
        <v>685</v>
      </c>
      <c r="C139" s="1279"/>
      <c r="D139" s="1219"/>
      <c r="E139" s="1344">
        <v>-1684475.62</v>
      </c>
      <c r="F139" s="1344">
        <v>-1684475.62</v>
      </c>
      <c r="G139" s="1344">
        <v>0</v>
      </c>
      <c r="H139" s="1344">
        <v>0</v>
      </c>
      <c r="I139" s="1344">
        <v>0</v>
      </c>
      <c r="J139" s="1343" t="s">
        <v>691</v>
      </c>
      <c r="K139" s="1186"/>
      <c r="L139" s="1186"/>
      <c r="M139" s="1186"/>
      <c r="N139" s="1186"/>
      <c r="O139" s="1186"/>
      <c r="P139" s="1186"/>
      <c r="Q139" s="1186"/>
      <c r="R139" s="1186"/>
      <c r="S139" s="1186"/>
      <c r="T139" s="1186"/>
      <c r="U139" s="1186"/>
      <c r="V139" s="1186"/>
      <c r="W139" s="1186"/>
      <c r="X139" s="1186"/>
      <c r="Y139" s="1186"/>
      <c r="Z139" s="1186"/>
      <c r="AA139" s="1186"/>
      <c r="AB139" s="1186"/>
      <c r="AC139" s="1186"/>
      <c r="AD139" s="1186"/>
      <c r="AE139" s="1186"/>
      <c r="AF139" s="1186"/>
      <c r="AG139" s="1186"/>
      <c r="AH139" s="1186"/>
      <c r="AI139" s="1186"/>
      <c r="AJ139" s="1186"/>
      <c r="AK139" s="1186"/>
      <c r="AL139" s="1186"/>
      <c r="AM139" s="1186"/>
      <c r="AN139" s="1186"/>
      <c r="AO139" s="1186"/>
      <c r="AP139" s="1186"/>
      <c r="AQ139" s="1186"/>
      <c r="AR139" s="1186"/>
      <c r="AS139" s="1186"/>
      <c r="AT139" s="1186"/>
      <c r="AU139" s="1186"/>
      <c r="AV139" s="1186"/>
      <c r="AW139" s="1186"/>
      <c r="AX139" s="1186"/>
      <c r="AY139" s="1186"/>
      <c r="AZ139" s="1186"/>
      <c r="BA139" s="1186"/>
      <c r="BB139" s="1186"/>
      <c r="BC139" s="1186"/>
      <c r="BD139" s="1186"/>
      <c r="BE139" s="1186"/>
      <c r="BF139" s="1186"/>
      <c r="BG139" s="1186"/>
      <c r="BH139" s="1186"/>
      <c r="BI139" s="1186"/>
      <c r="BJ139" s="1186"/>
      <c r="BK139" s="1186"/>
      <c r="BL139" s="1186"/>
      <c r="BM139" s="1186"/>
      <c r="BN139" s="1186"/>
      <c r="BO139" s="1186"/>
      <c r="BP139" s="1186"/>
      <c r="BQ139" s="1186"/>
      <c r="BR139" s="1186"/>
      <c r="BS139" s="1186"/>
      <c r="BT139" s="1186"/>
      <c r="BU139" s="1186"/>
      <c r="BV139" s="1186"/>
      <c r="BW139" s="1186"/>
      <c r="BX139" s="1186"/>
      <c r="BY139" s="1186"/>
      <c r="BZ139" s="1186"/>
      <c r="CA139" s="1186"/>
      <c r="CB139" s="1186"/>
      <c r="CC139" s="1186"/>
      <c r="CD139" s="1186"/>
      <c r="CE139" s="1186"/>
      <c r="CF139" s="1186"/>
      <c r="CG139" s="1186"/>
      <c r="CH139" s="1186"/>
      <c r="CI139" s="1186"/>
      <c r="CJ139" s="1186"/>
      <c r="CK139" s="1186"/>
      <c r="CL139" s="1186"/>
      <c r="CM139" s="1186"/>
      <c r="CN139" s="1186"/>
      <c r="CO139" s="1186"/>
      <c r="CP139" s="1186"/>
      <c r="CQ139" s="1186"/>
      <c r="CR139" s="1186"/>
      <c r="CS139" s="1186"/>
      <c r="CT139" s="1186"/>
      <c r="CU139" s="1186"/>
      <c r="CV139" s="1186"/>
      <c r="CW139" s="1186"/>
      <c r="CX139" s="1186"/>
      <c r="CY139" s="1186"/>
      <c r="CZ139" s="1186"/>
      <c r="DA139" s="1186"/>
      <c r="DB139" s="1186"/>
      <c r="DC139" s="1186"/>
      <c r="DD139" s="1186"/>
      <c r="DE139" s="1186"/>
      <c r="DF139" s="1186"/>
      <c r="DG139" s="1186"/>
      <c r="DH139" s="1186"/>
      <c r="DI139" s="1186"/>
      <c r="DJ139" s="1186"/>
      <c r="DK139" s="1186"/>
      <c r="DL139" s="1186"/>
      <c r="DM139" s="1186"/>
      <c r="DN139" s="1186"/>
      <c r="DO139" s="1186"/>
      <c r="DP139" s="1186"/>
      <c r="DQ139" s="1186"/>
      <c r="DR139" s="1186"/>
      <c r="DS139" s="1186"/>
      <c r="DT139" s="1186"/>
      <c r="DU139" s="1186"/>
      <c r="DV139" s="1186"/>
      <c r="DW139" s="1186"/>
      <c r="DX139" s="1186"/>
      <c r="DY139" s="1186"/>
      <c r="DZ139" s="1186"/>
      <c r="EA139" s="1186"/>
      <c r="EB139" s="1186"/>
      <c r="EC139" s="1186"/>
      <c r="ED139" s="1186"/>
      <c r="EE139" s="1186"/>
      <c r="EF139" s="1186"/>
      <c r="EG139" s="1186"/>
      <c r="EH139" s="1186"/>
      <c r="EI139" s="1186"/>
      <c r="EJ139" s="1186"/>
      <c r="EK139" s="1186"/>
      <c r="EL139" s="1186"/>
      <c r="EM139" s="1186"/>
      <c r="EN139" s="1186"/>
      <c r="EO139" s="1186"/>
      <c r="EP139" s="1186"/>
      <c r="EQ139" s="1186"/>
      <c r="ER139" s="1186"/>
      <c r="ES139" s="1186"/>
      <c r="ET139" s="1186"/>
      <c r="EU139" s="1186"/>
      <c r="EV139" s="1186"/>
      <c r="EW139" s="1186"/>
      <c r="EX139" s="1186"/>
      <c r="EY139" s="1186"/>
      <c r="EZ139" s="1186"/>
    </row>
    <row r="140" spans="1:156" ht="25.5">
      <c r="B140" s="1278" t="s">
        <v>686</v>
      </c>
      <c r="C140" s="1279"/>
      <c r="D140" s="1219"/>
      <c r="E140" s="1344">
        <v>-6052353</v>
      </c>
      <c r="F140" s="1344">
        <v>-6052353</v>
      </c>
      <c r="G140" s="1344">
        <v>0</v>
      </c>
      <c r="H140" s="1344">
        <v>0</v>
      </c>
      <c r="I140" s="1344">
        <v>0</v>
      </c>
      <c r="J140" s="1343" t="s">
        <v>692</v>
      </c>
      <c r="K140" s="1186"/>
      <c r="L140" s="1186"/>
      <c r="M140" s="1186"/>
      <c r="N140" s="1186"/>
      <c r="O140" s="1186"/>
      <c r="P140" s="1186"/>
      <c r="Q140" s="1186"/>
      <c r="R140" s="1186"/>
      <c r="S140" s="1186"/>
      <c r="T140" s="1186"/>
      <c r="U140" s="1186"/>
      <c r="V140" s="1186"/>
      <c r="W140" s="1186"/>
      <c r="X140" s="1186"/>
      <c r="Y140" s="1186"/>
      <c r="Z140" s="1186"/>
      <c r="AA140" s="1186"/>
      <c r="AB140" s="1186"/>
      <c r="AC140" s="1186"/>
      <c r="AD140" s="1186"/>
      <c r="AE140" s="1186"/>
      <c r="AF140" s="1186"/>
      <c r="AG140" s="1186"/>
      <c r="AH140" s="1186"/>
      <c r="AI140" s="1186"/>
      <c r="AJ140" s="1186"/>
      <c r="AK140" s="1186"/>
      <c r="AL140" s="1186"/>
      <c r="AM140" s="1186"/>
      <c r="AN140" s="1186"/>
      <c r="AO140" s="1186"/>
      <c r="AP140" s="1186"/>
      <c r="AQ140" s="1186"/>
      <c r="AR140" s="1186"/>
      <c r="AS140" s="1186"/>
      <c r="AT140" s="1186"/>
      <c r="AU140" s="1186"/>
      <c r="AV140" s="1186"/>
      <c r="AW140" s="1186"/>
      <c r="AX140" s="1186"/>
      <c r="AY140" s="1186"/>
      <c r="AZ140" s="1186"/>
      <c r="BA140" s="1186"/>
      <c r="BB140" s="1186"/>
      <c r="BC140" s="1186"/>
      <c r="BD140" s="1186"/>
      <c r="BE140" s="1186"/>
      <c r="BF140" s="1186"/>
      <c r="BG140" s="1186"/>
      <c r="BH140" s="1186"/>
      <c r="BI140" s="1186"/>
      <c r="BJ140" s="1186"/>
      <c r="BK140" s="1186"/>
      <c r="BL140" s="1186"/>
      <c r="BM140" s="1186"/>
      <c r="BN140" s="1186"/>
      <c r="BO140" s="1186"/>
      <c r="BP140" s="1186"/>
      <c r="BQ140" s="1186"/>
      <c r="BR140" s="1186"/>
      <c r="BS140" s="1186"/>
      <c r="BT140" s="1186"/>
      <c r="BU140" s="1186"/>
      <c r="BV140" s="1186"/>
      <c r="BW140" s="1186"/>
      <c r="BX140" s="1186"/>
      <c r="BY140" s="1186"/>
      <c r="BZ140" s="1186"/>
      <c r="CA140" s="1186"/>
      <c r="CB140" s="1186"/>
      <c r="CC140" s="1186"/>
      <c r="CD140" s="1186"/>
      <c r="CE140" s="1186"/>
      <c r="CF140" s="1186"/>
      <c r="CG140" s="1186"/>
      <c r="CH140" s="1186"/>
      <c r="CI140" s="1186"/>
      <c r="CJ140" s="1186"/>
      <c r="CK140" s="1186"/>
      <c r="CL140" s="1186"/>
      <c r="CM140" s="1186"/>
      <c r="CN140" s="1186"/>
      <c r="CO140" s="1186"/>
      <c r="CP140" s="1186"/>
      <c r="CQ140" s="1186"/>
      <c r="CR140" s="1186"/>
      <c r="CS140" s="1186"/>
      <c r="CT140" s="1186"/>
      <c r="CU140" s="1186"/>
      <c r="CV140" s="1186"/>
      <c r="CW140" s="1186"/>
      <c r="CX140" s="1186"/>
      <c r="CY140" s="1186"/>
      <c r="CZ140" s="1186"/>
      <c r="DA140" s="1186"/>
      <c r="DB140" s="1186"/>
      <c r="DC140" s="1186"/>
      <c r="DD140" s="1186"/>
      <c r="DE140" s="1186"/>
      <c r="DF140" s="1186"/>
      <c r="DG140" s="1186"/>
      <c r="DH140" s="1186"/>
      <c r="DI140" s="1186"/>
      <c r="DJ140" s="1186"/>
      <c r="DK140" s="1186"/>
      <c r="DL140" s="1186"/>
      <c r="DM140" s="1186"/>
      <c r="DN140" s="1186"/>
      <c r="DO140" s="1186"/>
      <c r="DP140" s="1186"/>
      <c r="DQ140" s="1186"/>
      <c r="DR140" s="1186"/>
      <c r="DS140" s="1186"/>
      <c r="DT140" s="1186"/>
      <c r="DU140" s="1186"/>
      <c r="DV140" s="1186"/>
      <c r="DW140" s="1186"/>
      <c r="DX140" s="1186"/>
      <c r="DY140" s="1186"/>
      <c r="DZ140" s="1186"/>
      <c r="EA140" s="1186"/>
      <c r="EB140" s="1186"/>
      <c r="EC140" s="1186"/>
      <c r="ED140" s="1186"/>
      <c r="EE140" s="1186"/>
      <c r="EF140" s="1186"/>
      <c r="EG140" s="1186"/>
      <c r="EH140" s="1186"/>
      <c r="EI140" s="1186"/>
      <c r="EJ140" s="1186"/>
      <c r="EK140" s="1186"/>
      <c r="EL140" s="1186"/>
      <c r="EM140" s="1186"/>
      <c r="EN140" s="1186"/>
      <c r="EO140" s="1186"/>
      <c r="EP140" s="1186"/>
      <c r="EQ140" s="1186"/>
      <c r="ER140" s="1186"/>
      <c r="ES140" s="1186"/>
      <c r="ET140" s="1186"/>
      <c r="EU140" s="1186"/>
      <c r="EV140" s="1186"/>
      <c r="EW140" s="1186"/>
      <c r="EX140" s="1186"/>
      <c r="EY140" s="1186"/>
      <c r="EZ140" s="1186"/>
    </row>
    <row r="141" spans="1:156" ht="38.25">
      <c r="B141" s="1278" t="s">
        <v>1082</v>
      </c>
      <c r="C141" s="1279"/>
      <c r="D141" s="1219"/>
      <c r="E141" s="1344">
        <v>0</v>
      </c>
      <c r="F141" s="1344">
        <v>0</v>
      </c>
      <c r="G141" s="1344">
        <v>0</v>
      </c>
      <c r="H141" s="1344">
        <v>0</v>
      </c>
      <c r="I141" s="1344">
        <v>0</v>
      </c>
      <c r="J141" s="1343" t="s">
        <v>1088</v>
      </c>
      <c r="K141" s="1186"/>
      <c r="L141" s="1186"/>
      <c r="M141" s="1186"/>
      <c r="N141" s="1186"/>
      <c r="O141" s="1186"/>
      <c r="P141" s="1186"/>
      <c r="Q141" s="1186"/>
      <c r="R141" s="1186"/>
      <c r="S141" s="1186"/>
      <c r="T141" s="1186"/>
      <c r="U141" s="1186"/>
      <c r="V141" s="1186"/>
      <c r="W141" s="1186"/>
      <c r="X141" s="1186"/>
      <c r="Y141" s="1186"/>
      <c r="Z141" s="1186"/>
      <c r="AA141" s="1186"/>
      <c r="AB141" s="1186"/>
      <c r="AC141" s="1186"/>
      <c r="AD141" s="1186"/>
      <c r="AE141" s="1186"/>
      <c r="AF141" s="1186"/>
      <c r="AG141" s="1186"/>
      <c r="AH141" s="1186"/>
      <c r="AI141" s="1186"/>
      <c r="AJ141" s="1186"/>
      <c r="AK141" s="1186"/>
      <c r="AL141" s="1186"/>
      <c r="AM141" s="1186"/>
      <c r="AN141" s="1186"/>
      <c r="AO141" s="1186"/>
      <c r="AP141" s="1186"/>
      <c r="AQ141" s="1186"/>
      <c r="AR141" s="1186"/>
      <c r="AS141" s="1186"/>
      <c r="AT141" s="1186"/>
      <c r="AU141" s="1186"/>
      <c r="AV141" s="1186"/>
      <c r="AW141" s="1186"/>
      <c r="AX141" s="1186"/>
      <c r="AY141" s="1186"/>
      <c r="AZ141" s="1186"/>
      <c r="BA141" s="1186"/>
      <c r="BB141" s="1186"/>
      <c r="BC141" s="1186"/>
      <c r="BD141" s="1186"/>
      <c r="BE141" s="1186"/>
      <c r="BF141" s="1186"/>
      <c r="BG141" s="1186"/>
      <c r="BH141" s="1186"/>
      <c r="BI141" s="1186"/>
      <c r="BJ141" s="1186"/>
      <c r="BK141" s="1186"/>
      <c r="BL141" s="1186"/>
      <c r="BM141" s="1186"/>
      <c r="BN141" s="1186"/>
      <c r="BO141" s="1186"/>
      <c r="BP141" s="1186"/>
      <c r="BQ141" s="1186"/>
      <c r="BR141" s="1186"/>
      <c r="BS141" s="1186"/>
      <c r="BT141" s="1186"/>
      <c r="BU141" s="1186"/>
      <c r="BV141" s="1186"/>
      <c r="BW141" s="1186"/>
      <c r="BX141" s="1186"/>
      <c r="BY141" s="1186"/>
      <c r="BZ141" s="1186"/>
      <c r="CA141" s="1186"/>
      <c r="CB141" s="1186"/>
      <c r="CC141" s="1186"/>
      <c r="CD141" s="1186"/>
      <c r="CE141" s="1186"/>
      <c r="CF141" s="1186"/>
      <c r="CG141" s="1186"/>
      <c r="CH141" s="1186"/>
      <c r="CI141" s="1186"/>
      <c r="CJ141" s="1186"/>
      <c r="CK141" s="1186"/>
      <c r="CL141" s="1186"/>
      <c r="CM141" s="1186"/>
      <c r="CN141" s="1186"/>
      <c r="CO141" s="1186"/>
      <c r="CP141" s="1186"/>
      <c r="CQ141" s="1186"/>
      <c r="CR141" s="1186"/>
      <c r="CS141" s="1186"/>
      <c r="CT141" s="1186"/>
      <c r="CU141" s="1186"/>
      <c r="CV141" s="1186"/>
      <c r="CW141" s="1186"/>
      <c r="CX141" s="1186"/>
      <c r="CY141" s="1186"/>
      <c r="CZ141" s="1186"/>
      <c r="DA141" s="1186"/>
      <c r="DB141" s="1186"/>
      <c r="DC141" s="1186"/>
      <c r="DD141" s="1186"/>
      <c r="DE141" s="1186"/>
      <c r="DF141" s="1186"/>
      <c r="DG141" s="1186"/>
      <c r="DH141" s="1186"/>
      <c r="DI141" s="1186"/>
      <c r="DJ141" s="1186"/>
      <c r="DK141" s="1186"/>
      <c r="DL141" s="1186"/>
      <c r="DM141" s="1186"/>
      <c r="DN141" s="1186"/>
      <c r="DO141" s="1186"/>
      <c r="DP141" s="1186"/>
      <c r="DQ141" s="1186"/>
      <c r="DR141" s="1186"/>
      <c r="DS141" s="1186"/>
      <c r="DT141" s="1186"/>
      <c r="DU141" s="1186"/>
      <c r="DV141" s="1186"/>
      <c r="DW141" s="1186"/>
      <c r="DX141" s="1186"/>
      <c r="DY141" s="1186"/>
      <c r="DZ141" s="1186"/>
      <c r="EA141" s="1186"/>
      <c r="EB141" s="1186"/>
      <c r="EC141" s="1186"/>
      <c r="ED141" s="1186"/>
      <c r="EE141" s="1186"/>
      <c r="EF141" s="1186"/>
      <c r="EG141" s="1186"/>
      <c r="EH141" s="1186"/>
      <c r="EI141" s="1186"/>
      <c r="EJ141" s="1186"/>
      <c r="EK141" s="1186"/>
      <c r="EL141" s="1186"/>
      <c r="EM141" s="1186"/>
      <c r="EN141" s="1186"/>
      <c r="EO141" s="1186"/>
      <c r="EP141" s="1186"/>
      <c r="EQ141" s="1186"/>
      <c r="ER141" s="1186"/>
      <c r="ES141" s="1186"/>
      <c r="ET141" s="1186"/>
      <c r="EU141" s="1186"/>
      <c r="EV141" s="1186"/>
      <c r="EW141" s="1186"/>
      <c r="EX141" s="1186"/>
      <c r="EY141" s="1186"/>
      <c r="EZ141" s="1186"/>
    </row>
    <row r="142" spans="1:156" ht="38.25">
      <c r="B142" s="1278" t="s">
        <v>1102</v>
      </c>
      <c r="C142" s="1279"/>
      <c r="D142" s="1219"/>
      <c r="E142" s="1344">
        <v>-0.44000000000232831</v>
      </c>
      <c r="F142" s="1344">
        <v>-0.44000000000232831</v>
      </c>
      <c r="G142" s="1344">
        <v>0</v>
      </c>
      <c r="H142" s="1344">
        <v>0</v>
      </c>
      <c r="I142" s="1344">
        <v>0</v>
      </c>
      <c r="J142" s="1343" t="s">
        <v>671</v>
      </c>
      <c r="K142" s="1186"/>
      <c r="L142" s="1186"/>
      <c r="M142" s="1186"/>
      <c r="N142" s="1186"/>
      <c r="O142" s="1186"/>
      <c r="P142" s="1186"/>
      <c r="Q142" s="1186"/>
      <c r="R142" s="1186"/>
      <c r="S142" s="1186"/>
      <c r="T142" s="1186"/>
      <c r="U142" s="1186"/>
      <c r="V142" s="1186"/>
      <c r="W142" s="1186"/>
      <c r="X142" s="1186"/>
      <c r="Y142" s="1186"/>
      <c r="Z142" s="1186"/>
      <c r="AA142" s="1186"/>
      <c r="AB142" s="1186"/>
      <c r="AC142" s="1186"/>
      <c r="AD142" s="1186"/>
      <c r="AE142" s="1186"/>
      <c r="AF142" s="1186"/>
      <c r="AG142" s="1186"/>
      <c r="AH142" s="1186"/>
      <c r="AI142" s="1186"/>
      <c r="AJ142" s="1186"/>
      <c r="AK142" s="1186"/>
      <c r="AL142" s="1186"/>
      <c r="AM142" s="1186"/>
      <c r="AN142" s="1186"/>
      <c r="AO142" s="1186"/>
      <c r="AP142" s="1186"/>
      <c r="AQ142" s="1186"/>
      <c r="AR142" s="1186"/>
      <c r="AS142" s="1186"/>
      <c r="AT142" s="1186"/>
      <c r="AU142" s="1186"/>
      <c r="AV142" s="1186"/>
      <c r="AW142" s="1186"/>
      <c r="AX142" s="1186"/>
      <c r="AY142" s="1186"/>
      <c r="AZ142" s="1186"/>
      <c r="BA142" s="1186"/>
      <c r="BB142" s="1186"/>
      <c r="BC142" s="1186"/>
      <c r="BD142" s="1186"/>
      <c r="BE142" s="1186"/>
      <c r="BF142" s="1186"/>
      <c r="BG142" s="1186"/>
      <c r="BH142" s="1186"/>
      <c r="BI142" s="1186"/>
      <c r="BJ142" s="1186"/>
      <c r="BK142" s="1186"/>
      <c r="BL142" s="1186"/>
      <c r="BM142" s="1186"/>
      <c r="BN142" s="1186"/>
      <c r="BO142" s="1186"/>
      <c r="BP142" s="1186"/>
      <c r="BQ142" s="1186"/>
      <c r="BR142" s="1186"/>
      <c r="BS142" s="1186"/>
      <c r="BT142" s="1186"/>
      <c r="BU142" s="1186"/>
      <c r="BV142" s="1186"/>
      <c r="BW142" s="1186"/>
      <c r="BX142" s="1186"/>
      <c r="BY142" s="1186"/>
      <c r="BZ142" s="1186"/>
      <c r="CA142" s="1186"/>
      <c r="CB142" s="1186"/>
      <c r="CC142" s="1186"/>
      <c r="CD142" s="1186"/>
      <c r="CE142" s="1186"/>
      <c r="CF142" s="1186"/>
      <c r="CG142" s="1186"/>
      <c r="CH142" s="1186"/>
      <c r="CI142" s="1186"/>
      <c r="CJ142" s="1186"/>
      <c r="CK142" s="1186"/>
      <c r="CL142" s="1186"/>
      <c r="CM142" s="1186"/>
      <c r="CN142" s="1186"/>
      <c r="CO142" s="1186"/>
      <c r="CP142" s="1186"/>
      <c r="CQ142" s="1186"/>
      <c r="CR142" s="1186"/>
      <c r="CS142" s="1186"/>
      <c r="CT142" s="1186"/>
      <c r="CU142" s="1186"/>
      <c r="CV142" s="1186"/>
      <c r="CW142" s="1186"/>
      <c r="CX142" s="1186"/>
      <c r="CY142" s="1186"/>
      <c r="CZ142" s="1186"/>
      <c r="DA142" s="1186"/>
      <c r="DB142" s="1186"/>
      <c r="DC142" s="1186"/>
      <c r="DD142" s="1186"/>
      <c r="DE142" s="1186"/>
      <c r="DF142" s="1186"/>
      <c r="DG142" s="1186"/>
      <c r="DH142" s="1186"/>
      <c r="DI142" s="1186"/>
      <c r="DJ142" s="1186"/>
      <c r="DK142" s="1186"/>
      <c r="DL142" s="1186"/>
      <c r="DM142" s="1186"/>
      <c r="DN142" s="1186"/>
      <c r="DO142" s="1186"/>
      <c r="DP142" s="1186"/>
      <c r="DQ142" s="1186"/>
      <c r="DR142" s="1186"/>
      <c r="DS142" s="1186"/>
      <c r="DT142" s="1186"/>
      <c r="DU142" s="1186"/>
      <c r="DV142" s="1186"/>
      <c r="DW142" s="1186"/>
      <c r="DX142" s="1186"/>
      <c r="DY142" s="1186"/>
      <c r="DZ142" s="1186"/>
      <c r="EA142" s="1186"/>
      <c r="EB142" s="1186"/>
      <c r="EC142" s="1186"/>
      <c r="ED142" s="1186"/>
      <c r="EE142" s="1186"/>
      <c r="EF142" s="1186"/>
      <c r="EG142" s="1186"/>
      <c r="EH142" s="1186"/>
      <c r="EI142" s="1186"/>
      <c r="EJ142" s="1186"/>
      <c r="EK142" s="1186"/>
      <c r="EL142" s="1186"/>
      <c r="EM142" s="1186"/>
      <c r="EN142" s="1186"/>
      <c r="EO142" s="1186"/>
      <c r="EP142" s="1186"/>
      <c r="EQ142" s="1186"/>
      <c r="ER142" s="1186"/>
      <c r="ES142" s="1186"/>
      <c r="ET142" s="1186"/>
      <c r="EU142" s="1186"/>
      <c r="EV142" s="1186"/>
      <c r="EW142" s="1186"/>
      <c r="EX142" s="1186"/>
      <c r="EY142" s="1186"/>
      <c r="EZ142" s="1186"/>
    </row>
    <row r="143" spans="1:156" ht="38.25">
      <c r="B143" s="1278" t="s">
        <v>745</v>
      </c>
      <c r="C143" s="1279"/>
      <c r="D143" s="1219"/>
      <c r="E143" s="1344">
        <v>-48792921.537299931</v>
      </c>
      <c r="F143" s="1344">
        <v>0</v>
      </c>
      <c r="G143" s="1344">
        <v>0</v>
      </c>
      <c r="H143" s="1344">
        <v>0</v>
      </c>
      <c r="I143" s="1344">
        <v>-48792921.537299931</v>
      </c>
      <c r="J143" s="1343" t="s">
        <v>693</v>
      </c>
      <c r="K143" s="1186"/>
      <c r="L143" s="1186"/>
      <c r="M143" s="1186"/>
      <c r="N143" s="1186"/>
      <c r="O143" s="1186"/>
      <c r="P143" s="1186"/>
      <c r="Q143" s="1186"/>
      <c r="R143" s="1186"/>
      <c r="S143" s="1186"/>
      <c r="T143" s="1186"/>
      <c r="U143" s="1186"/>
      <c r="V143" s="1186"/>
      <c r="W143" s="1186"/>
      <c r="X143" s="1186"/>
      <c r="Y143" s="1186"/>
      <c r="Z143" s="1186"/>
      <c r="AA143" s="1186"/>
      <c r="AB143" s="1186"/>
      <c r="AC143" s="1186"/>
      <c r="AD143" s="1186"/>
      <c r="AE143" s="1186"/>
      <c r="AF143" s="1186"/>
      <c r="AG143" s="1186"/>
      <c r="AH143" s="1186"/>
      <c r="AI143" s="1186"/>
      <c r="AJ143" s="1186"/>
      <c r="AK143" s="1186"/>
      <c r="AL143" s="1186"/>
      <c r="AM143" s="1186"/>
      <c r="AN143" s="1186"/>
      <c r="AO143" s="1186"/>
      <c r="AP143" s="1186"/>
      <c r="AQ143" s="1186"/>
      <c r="AR143" s="1186"/>
      <c r="AS143" s="1186"/>
      <c r="AT143" s="1186"/>
      <c r="AU143" s="1186"/>
      <c r="AV143" s="1186"/>
      <c r="AW143" s="1186"/>
      <c r="AX143" s="1186"/>
      <c r="AY143" s="1186"/>
      <c r="AZ143" s="1186"/>
      <c r="BA143" s="1186"/>
      <c r="BB143" s="1186"/>
      <c r="BC143" s="1186"/>
      <c r="BD143" s="1186"/>
      <c r="BE143" s="1186"/>
      <c r="BF143" s="1186"/>
      <c r="BG143" s="1186"/>
      <c r="BH143" s="1186"/>
      <c r="BI143" s="1186"/>
      <c r="BJ143" s="1186"/>
      <c r="BK143" s="1186"/>
      <c r="BL143" s="1186"/>
      <c r="BM143" s="1186"/>
      <c r="BN143" s="1186"/>
      <c r="BO143" s="1186"/>
      <c r="BP143" s="1186"/>
      <c r="BQ143" s="1186"/>
      <c r="BR143" s="1186"/>
      <c r="BS143" s="1186"/>
      <c r="BT143" s="1186"/>
      <c r="BU143" s="1186"/>
      <c r="BV143" s="1186"/>
      <c r="BW143" s="1186"/>
      <c r="BX143" s="1186"/>
      <c r="BY143" s="1186"/>
      <c r="BZ143" s="1186"/>
      <c r="CA143" s="1186"/>
      <c r="CB143" s="1186"/>
      <c r="CC143" s="1186"/>
      <c r="CD143" s="1186"/>
      <c r="CE143" s="1186"/>
      <c r="CF143" s="1186"/>
      <c r="CG143" s="1186"/>
      <c r="CH143" s="1186"/>
      <c r="CI143" s="1186"/>
      <c r="CJ143" s="1186"/>
      <c r="CK143" s="1186"/>
      <c r="CL143" s="1186"/>
      <c r="CM143" s="1186"/>
      <c r="CN143" s="1186"/>
      <c r="CO143" s="1186"/>
      <c r="CP143" s="1186"/>
      <c r="CQ143" s="1186"/>
      <c r="CR143" s="1186"/>
      <c r="CS143" s="1186"/>
      <c r="CT143" s="1186"/>
      <c r="CU143" s="1186"/>
      <c r="CV143" s="1186"/>
      <c r="CW143" s="1186"/>
      <c r="CX143" s="1186"/>
      <c r="CY143" s="1186"/>
      <c r="CZ143" s="1186"/>
      <c r="DA143" s="1186"/>
      <c r="DB143" s="1186"/>
      <c r="DC143" s="1186"/>
      <c r="DD143" s="1186"/>
      <c r="DE143" s="1186"/>
      <c r="DF143" s="1186"/>
      <c r="DG143" s="1186"/>
      <c r="DH143" s="1186"/>
      <c r="DI143" s="1186"/>
      <c r="DJ143" s="1186"/>
      <c r="DK143" s="1186"/>
      <c r="DL143" s="1186"/>
      <c r="DM143" s="1186"/>
      <c r="DN143" s="1186"/>
      <c r="DO143" s="1186"/>
      <c r="DP143" s="1186"/>
      <c r="DQ143" s="1186"/>
      <c r="DR143" s="1186"/>
      <c r="DS143" s="1186"/>
      <c r="DT143" s="1186"/>
      <c r="DU143" s="1186"/>
      <c r="DV143" s="1186"/>
      <c r="DW143" s="1186"/>
      <c r="DX143" s="1186"/>
      <c r="DY143" s="1186"/>
      <c r="DZ143" s="1186"/>
      <c r="EA143" s="1186"/>
      <c r="EB143" s="1186"/>
      <c r="EC143" s="1186"/>
      <c r="ED143" s="1186"/>
      <c r="EE143" s="1186"/>
      <c r="EF143" s="1186"/>
      <c r="EG143" s="1186"/>
      <c r="EH143" s="1186"/>
      <c r="EI143" s="1186"/>
      <c r="EJ143" s="1186"/>
      <c r="EK143" s="1186"/>
      <c r="EL143" s="1186"/>
      <c r="EM143" s="1186"/>
      <c r="EN143" s="1186"/>
      <c r="EO143" s="1186"/>
      <c r="EP143" s="1186"/>
      <c r="EQ143" s="1186"/>
      <c r="ER143" s="1186"/>
      <c r="ES143" s="1186"/>
      <c r="ET143" s="1186"/>
      <c r="EU143" s="1186"/>
      <c r="EV143" s="1186"/>
      <c r="EW143" s="1186"/>
      <c r="EX143" s="1186"/>
      <c r="EY143" s="1186"/>
      <c r="EZ143" s="1186"/>
    </row>
    <row r="144" spans="1:156" ht="25.5">
      <c r="B144" s="1278" t="s">
        <v>259</v>
      </c>
      <c r="C144" s="1279"/>
      <c r="D144" s="1219"/>
      <c r="E144" s="1344">
        <v>-291324250.94270003</v>
      </c>
      <c r="F144" s="1344">
        <v>-291324250.94270003</v>
      </c>
      <c r="G144" s="1344">
        <v>0</v>
      </c>
      <c r="H144" s="1344">
        <v>0</v>
      </c>
      <c r="I144" s="1344">
        <v>0</v>
      </c>
      <c r="J144" s="1343" t="s">
        <v>694</v>
      </c>
      <c r="K144" s="1186"/>
      <c r="L144" s="1186"/>
      <c r="M144" s="1186"/>
      <c r="N144" s="1186"/>
      <c r="O144" s="1186"/>
      <c r="P144" s="1186"/>
      <c r="Q144" s="1186"/>
      <c r="R144" s="1186"/>
      <c r="S144" s="1186"/>
      <c r="T144" s="1186"/>
      <c r="U144" s="1186"/>
      <c r="V144" s="1186"/>
      <c r="W144" s="1186"/>
      <c r="X144" s="1186"/>
      <c r="Y144" s="1186"/>
      <c r="Z144" s="1186"/>
      <c r="AA144" s="1186"/>
      <c r="AB144" s="1186"/>
      <c r="AC144" s="1186"/>
      <c r="AD144" s="1186"/>
      <c r="AE144" s="1186"/>
      <c r="AF144" s="1186"/>
      <c r="AG144" s="1186"/>
      <c r="AH144" s="1186"/>
      <c r="AI144" s="1186"/>
      <c r="AJ144" s="1186"/>
      <c r="AK144" s="1186"/>
      <c r="AL144" s="1186"/>
      <c r="AM144" s="1186"/>
      <c r="AN144" s="1186"/>
      <c r="AO144" s="1186"/>
      <c r="AP144" s="1186"/>
      <c r="AQ144" s="1186"/>
      <c r="AR144" s="1186"/>
      <c r="AS144" s="1186"/>
      <c r="AT144" s="1186"/>
      <c r="AU144" s="1186"/>
      <c r="AV144" s="1186"/>
      <c r="AW144" s="1186"/>
      <c r="AX144" s="1186"/>
      <c r="AY144" s="1186"/>
      <c r="AZ144" s="1186"/>
      <c r="BA144" s="1186"/>
      <c r="BB144" s="1186"/>
      <c r="BC144" s="1186"/>
      <c r="BD144" s="1186"/>
      <c r="BE144" s="1186"/>
      <c r="BF144" s="1186"/>
      <c r="BG144" s="1186"/>
      <c r="BH144" s="1186"/>
      <c r="BI144" s="1186"/>
      <c r="BJ144" s="1186"/>
      <c r="BK144" s="1186"/>
      <c r="BL144" s="1186"/>
      <c r="BM144" s="1186"/>
      <c r="BN144" s="1186"/>
      <c r="BO144" s="1186"/>
      <c r="BP144" s="1186"/>
      <c r="BQ144" s="1186"/>
      <c r="BR144" s="1186"/>
      <c r="BS144" s="1186"/>
      <c r="BT144" s="1186"/>
      <c r="BU144" s="1186"/>
      <c r="BV144" s="1186"/>
      <c r="BW144" s="1186"/>
      <c r="BX144" s="1186"/>
      <c r="BY144" s="1186"/>
      <c r="BZ144" s="1186"/>
      <c r="CA144" s="1186"/>
      <c r="CB144" s="1186"/>
      <c r="CC144" s="1186"/>
      <c r="CD144" s="1186"/>
      <c r="CE144" s="1186"/>
      <c r="CF144" s="1186"/>
      <c r="CG144" s="1186"/>
      <c r="CH144" s="1186"/>
      <c r="CI144" s="1186"/>
      <c r="CJ144" s="1186"/>
      <c r="CK144" s="1186"/>
      <c r="CL144" s="1186"/>
      <c r="CM144" s="1186"/>
      <c r="CN144" s="1186"/>
      <c r="CO144" s="1186"/>
      <c r="CP144" s="1186"/>
      <c r="CQ144" s="1186"/>
      <c r="CR144" s="1186"/>
      <c r="CS144" s="1186"/>
      <c r="CT144" s="1186"/>
      <c r="CU144" s="1186"/>
      <c r="CV144" s="1186"/>
      <c r="CW144" s="1186"/>
      <c r="CX144" s="1186"/>
      <c r="CY144" s="1186"/>
      <c r="CZ144" s="1186"/>
      <c r="DA144" s="1186"/>
      <c r="DB144" s="1186"/>
      <c r="DC144" s="1186"/>
      <c r="DD144" s="1186"/>
      <c r="DE144" s="1186"/>
      <c r="DF144" s="1186"/>
      <c r="DG144" s="1186"/>
      <c r="DH144" s="1186"/>
      <c r="DI144" s="1186"/>
      <c r="DJ144" s="1186"/>
      <c r="DK144" s="1186"/>
      <c r="DL144" s="1186"/>
      <c r="DM144" s="1186"/>
      <c r="DN144" s="1186"/>
      <c r="DO144" s="1186"/>
      <c r="DP144" s="1186"/>
      <c r="DQ144" s="1186"/>
      <c r="DR144" s="1186"/>
      <c r="DS144" s="1186"/>
      <c r="DT144" s="1186"/>
      <c r="DU144" s="1186"/>
      <c r="DV144" s="1186"/>
      <c r="DW144" s="1186"/>
      <c r="DX144" s="1186"/>
      <c r="DY144" s="1186"/>
      <c r="DZ144" s="1186"/>
      <c r="EA144" s="1186"/>
      <c r="EB144" s="1186"/>
      <c r="EC144" s="1186"/>
      <c r="ED144" s="1186"/>
      <c r="EE144" s="1186"/>
      <c r="EF144" s="1186"/>
      <c r="EG144" s="1186"/>
      <c r="EH144" s="1186"/>
      <c r="EI144" s="1186"/>
      <c r="EJ144" s="1186"/>
      <c r="EK144" s="1186"/>
      <c r="EL144" s="1186"/>
      <c r="EM144" s="1186"/>
      <c r="EN144" s="1186"/>
      <c r="EO144" s="1186"/>
      <c r="EP144" s="1186"/>
      <c r="EQ144" s="1186"/>
      <c r="ER144" s="1186"/>
      <c r="ES144" s="1186"/>
      <c r="ET144" s="1186"/>
      <c r="EU144" s="1186"/>
      <c r="EV144" s="1186"/>
      <c r="EW144" s="1186"/>
      <c r="EX144" s="1186"/>
      <c r="EY144" s="1186"/>
      <c r="EZ144" s="1186"/>
    </row>
    <row r="145" spans="1:156" ht="25.5">
      <c r="B145" s="1278" t="s">
        <v>687</v>
      </c>
      <c r="C145" s="1279"/>
      <c r="D145" s="1219"/>
      <c r="E145" s="1344">
        <v>-1789367.69</v>
      </c>
      <c r="F145" s="1344">
        <v>0</v>
      </c>
      <c r="G145" s="1344">
        <v>0</v>
      </c>
      <c r="H145" s="1344">
        <v>-1789367.69</v>
      </c>
      <c r="I145" s="1344">
        <v>0</v>
      </c>
      <c r="J145" s="1343" t="s">
        <v>695</v>
      </c>
    </row>
    <row r="146" spans="1:156" s="963" customFormat="1" ht="25.5">
      <c r="A146" s="913"/>
      <c r="B146" s="1278" t="s">
        <v>540</v>
      </c>
      <c r="C146" s="1279"/>
      <c r="D146" s="1219"/>
      <c r="E146" s="1344">
        <v>851174.36999999918</v>
      </c>
      <c r="F146" s="1344">
        <v>851174.36999999918</v>
      </c>
      <c r="G146" s="1344">
        <v>0</v>
      </c>
      <c r="H146" s="1344">
        <v>0</v>
      </c>
      <c r="I146" s="1344">
        <v>0</v>
      </c>
      <c r="J146" s="1343" t="s">
        <v>697</v>
      </c>
      <c r="K146" s="1176"/>
      <c r="L146" s="1176"/>
      <c r="M146" s="1176"/>
      <c r="N146" s="1176"/>
      <c r="O146" s="1176"/>
      <c r="P146" s="1176"/>
      <c r="Q146" s="1176"/>
      <c r="R146" s="1176"/>
      <c r="S146" s="1176"/>
      <c r="T146" s="1176"/>
      <c r="U146" s="1176"/>
      <c r="V146" s="1176"/>
      <c r="W146" s="1176"/>
      <c r="X146" s="1176"/>
      <c r="Y146" s="1176"/>
      <c r="Z146" s="1176"/>
      <c r="AA146" s="1176"/>
      <c r="AB146" s="1176"/>
      <c r="AC146" s="1176"/>
      <c r="AD146" s="1176"/>
      <c r="AE146" s="1176"/>
      <c r="AF146" s="1176"/>
      <c r="AG146" s="1176"/>
      <c r="AH146" s="1176"/>
      <c r="AI146" s="1176"/>
      <c r="AJ146" s="1176"/>
      <c r="AK146" s="1176"/>
      <c r="AL146" s="1176"/>
      <c r="AM146" s="1176"/>
      <c r="AN146" s="1176"/>
      <c r="AO146" s="1176"/>
      <c r="AP146" s="1176"/>
      <c r="AQ146" s="1176"/>
      <c r="AR146" s="1176"/>
      <c r="AS146" s="1176"/>
      <c r="AT146" s="1176"/>
      <c r="AU146" s="1176"/>
      <c r="AV146" s="1176"/>
      <c r="AW146" s="1176"/>
      <c r="AX146" s="1176"/>
      <c r="AY146" s="1176"/>
      <c r="AZ146" s="1176"/>
      <c r="BA146" s="1176"/>
      <c r="BB146" s="1176"/>
      <c r="BC146" s="1176"/>
      <c r="BD146" s="1176"/>
      <c r="BE146" s="1176"/>
      <c r="BF146" s="1176"/>
      <c r="BG146" s="1176"/>
      <c r="BH146" s="1176"/>
      <c r="BI146" s="1176"/>
      <c r="BJ146" s="1176"/>
      <c r="BK146" s="1176"/>
      <c r="BL146" s="1176"/>
      <c r="BM146" s="1176"/>
      <c r="BN146" s="1176"/>
      <c r="BO146" s="1176"/>
      <c r="BP146" s="1176"/>
      <c r="BQ146" s="1176"/>
      <c r="BR146" s="1176"/>
      <c r="BS146" s="1176"/>
      <c r="BT146" s="1176"/>
      <c r="BU146" s="1176"/>
      <c r="BV146" s="1176"/>
      <c r="BW146" s="1176"/>
      <c r="BX146" s="1176"/>
      <c r="BY146" s="1176"/>
      <c r="BZ146" s="1176"/>
      <c r="CA146" s="1176"/>
      <c r="CB146" s="1176"/>
      <c r="CC146" s="1176"/>
      <c r="CD146" s="1176"/>
      <c r="CE146" s="1176"/>
      <c r="CF146" s="1176"/>
      <c r="CG146" s="1176"/>
      <c r="CH146" s="1176"/>
      <c r="CI146" s="1176"/>
      <c r="CJ146" s="1176"/>
      <c r="CK146" s="1176"/>
      <c r="CL146" s="1176"/>
      <c r="CM146" s="1176"/>
      <c r="CN146" s="1176"/>
      <c r="CO146" s="1176"/>
      <c r="CP146" s="1176"/>
      <c r="CQ146" s="1176"/>
      <c r="CR146" s="1176"/>
      <c r="CS146" s="1176"/>
      <c r="CT146" s="1176"/>
      <c r="CU146" s="1176"/>
      <c r="CV146" s="1176"/>
      <c r="CW146" s="1176"/>
      <c r="CX146" s="1176"/>
      <c r="CY146" s="1176"/>
      <c r="CZ146" s="1176"/>
      <c r="DA146" s="1176"/>
      <c r="DB146" s="1176"/>
      <c r="DC146" s="1176"/>
      <c r="DD146" s="1176"/>
      <c r="DE146" s="1176"/>
      <c r="DF146" s="1176"/>
      <c r="DG146" s="1176"/>
      <c r="DH146" s="1176"/>
      <c r="DI146" s="1176"/>
      <c r="DJ146" s="1176"/>
      <c r="DK146" s="1176"/>
      <c r="DL146" s="1176"/>
      <c r="DM146" s="1176"/>
      <c r="DN146" s="1176"/>
      <c r="DO146" s="1176"/>
      <c r="DP146" s="1176"/>
      <c r="DQ146" s="1176"/>
      <c r="DR146" s="1176"/>
      <c r="DS146" s="1176"/>
      <c r="DT146" s="1176"/>
      <c r="DU146" s="1176"/>
      <c r="DV146" s="1176"/>
      <c r="DW146" s="1176"/>
      <c r="DX146" s="1176"/>
      <c r="DY146" s="1176"/>
      <c r="DZ146" s="1176"/>
      <c r="EA146" s="1176"/>
      <c r="EB146" s="1176"/>
      <c r="EC146" s="1176"/>
      <c r="ED146" s="1176"/>
      <c r="EE146" s="1176"/>
      <c r="EF146" s="1176"/>
      <c r="EG146" s="1176"/>
      <c r="EH146" s="1176"/>
      <c r="EI146" s="1176"/>
      <c r="EJ146" s="1176"/>
      <c r="EK146" s="1176"/>
      <c r="EL146" s="1176"/>
      <c r="EM146" s="1176"/>
      <c r="EN146" s="1176"/>
      <c r="EO146" s="1176"/>
      <c r="EP146" s="1176"/>
      <c r="EQ146" s="1176"/>
      <c r="ER146" s="1176"/>
      <c r="ES146" s="1176"/>
      <c r="ET146" s="1176"/>
      <c r="EU146" s="1176"/>
      <c r="EV146" s="1176"/>
      <c r="EW146" s="1176"/>
      <c r="EX146" s="1176"/>
      <c r="EY146" s="1176"/>
      <c r="EZ146" s="1176"/>
    </row>
    <row r="147" spans="1:156" s="963" customFormat="1" ht="25.5">
      <c r="A147" s="913"/>
      <c r="B147" s="1278" t="s">
        <v>991</v>
      </c>
      <c r="C147" s="1279"/>
      <c r="D147" s="1219"/>
      <c r="E147" s="1344">
        <v>-77194053.350000009</v>
      </c>
      <c r="F147" s="1344">
        <v>-77194053.350000009</v>
      </c>
      <c r="G147" s="1344">
        <v>0</v>
      </c>
      <c r="H147" s="1344">
        <v>0</v>
      </c>
      <c r="I147" s="1344">
        <v>0</v>
      </c>
      <c r="J147" s="1343" t="s">
        <v>696</v>
      </c>
      <c r="K147" s="1176"/>
      <c r="L147" s="1176"/>
      <c r="M147" s="1176"/>
      <c r="N147" s="1176"/>
      <c r="O147" s="1176"/>
      <c r="P147" s="1176"/>
      <c r="Q147" s="1176"/>
      <c r="R147" s="1176"/>
      <c r="S147" s="1176"/>
      <c r="T147" s="1176"/>
      <c r="U147" s="1176"/>
      <c r="V147" s="1176"/>
      <c r="W147" s="1176"/>
      <c r="X147" s="1176"/>
      <c r="Y147" s="1176"/>
      <c r="Z147" s="1176"/>
      <c r="AA147" s="1176"/>
      <c r="AB147" s="1176"/>
      <c r="AC147" s="1176"/>
      <c r="AD147" s="1176"/>
      <c r="AE147" s="1176"/>
      <c r="AF147" s="1176"/>
      <c r="AG147" s="1176"/>
      <c r="AH147" s="1176"/>
      <c r="AI147" s="1176"/>
      <c r="AJ147" s="1176"/>
      <c r="AK147" s="1176"/>
      <c r="AL147" s="1176"/>
      <c r="AM147" s="1176"/>
      <c r="AN147" s="1176"/>
      <c r="AO147" s="1176"/>
      <c r="AP147" s="1176"/>
      <c r="AQ147" s="1176"/>
      <c r="AR147" s="1176"/>
      <c r="AS147" s="1176"/>
      <c r="AT147" s="1176"/>
      <c r="AU147" s="1176"/>
      <c r="AV147" s="1176"/>
      <c r="AW147" s="1176"/>
      <c r="AX147" s="1176"/>
      <c r="AY147" s="1176"/>
      <c r="AZ147" s="1176"/>
      <c r="BA147" s="1176"/>
      <c r="BB147" s="1176"/>
      <c r="BC147" s="1176"/>
      <c r="BD147" s="1176"/>
      <c r="BE147" s="1176"/>
      <c r="BF147" s="1176"/>
      <c r="BG147" s="1176"/>
      <c r="BH147" s="1176"/>
      <c r="BI147" s="1176"/>
      <c r="BJ147" s="1176"/>
      <c r="BK147" s="1176"/>
      <c r="BL147" s="1176"/>
      <c r="BM147" s="1176"/>
      <c r="BN147" s="1176"/>
      <c r="BO147" s="1176"/>
      <c r="BP147" s="1176"/>
      <c r="BQ147" s="1176"/>
      <c r="BR147" s="1176"/>
      <c r="BS147" s="1176"/>
      <c r="BT147" s="1176"/>
      <c r="BU147" s="1176"/>
      <c r="BV147" s="1176"/>
      <c r="BW147" s="1176"/>
      <c r="BX147" s="1176"/>
      <c r="BY147" s="1176"/>
      <c r="BZ147" s="1176"/>
      <c r="CA147" s="1176"/>
      <c r="CB147" s="1176"/>
      <c r="CC147" s="1176"/>
      <c r="CD147" s="1176"/>
      <c r="CE147" s="1176"/>
      <c r="CF147" s="1176"/>
      <c r="CG147" s="1176"/>
      <c r="CH147" s="1176"/>
      <c r="CI147" s="1176"/>
      <c r="CJ147" s="1176"/>
      <c r="CK147" s="1176"/>
      <c r="CL147" s="1176"/>
      <c r="CM147" s="1176"/>
      <c r="CN147" s="1176"/>
      <c r="CO147" s="1176"/>
      <c r="CP147" s="1176"/>
      <c r="CQ147" s="1176"/>
      <c r="CR147" s="1176"/>
      <c r="CS147" s="1176"/>
      <c r="CT147" s="1176"/>
      <c r="CU147" s="1176"/>
      <c r="CV147" s="1176"/>
      <c r="CW147" s="1176"/>
      <c r="CX147" s="1176"/>
      <c r="CY147" s="1176"/>
      <c r="CZ147" s="1176"/>
      <c r="DA147" s="1176"/>
      <c r="DB147" s="1176"/>
      <c r="DC147" s="1176"/>
      <c r="DD147" s="1176"/>
      <c r="DE147" s="1176"/>
      <c r="DF147" s="1176"/>
      <c r="DG147" s="1176"/>
      <c r="DH147" s="1176"/>
      <c r="DI147" s="1176"/>
      <c r="DJ147" s="1176"/>
      <c r="DK147" s="1176"/>
      <c r="DL147" s="1176"/>
      <c r="DM147" s="1176"/>
      <c r="DN147" s="1176"/>
      <c r="DO147" s="1176"/>
      <c r="DP147" s="1176"/>
      <c r="DQ147" s="1176"/>
      <c r="DR147" s="1176"/>
      <c r="DS147" s="1176"/>
      <c r="DT147" s="1176"/>
      <c r="DU147" s="1176"/>
      <c r="DV147" s="1176"/>
      <c r="DW147" s="1176"/>
      <c r="DX147" s="1176"/>
      <c r="DY147" s="1176"/>
      <c r="DZ147" s="1176"/>
      <c r="EA147" s="1176"/>
      <c r="EB147" s="1176"/>
      <c r="EC147" s="1176"/>
      <c r="ED147" s="1176"/>
      <c r="EE147" s="1176"/>
      <c r="EF147" s="1176"/>
      <c r="EG147" s="1176"/>
      <c r="EH147" s="1176"/>
      <c r="EI147" s="1176"/>
      <c r="EJ147" s="1176"/>
      <c r="EK147" s="1176"/>
      <c r="EL147" s="1176"/>
      <c r="EM147" s="1176"/>
      <c r="EN147" s="1176"/>
      <c r="EO147" s="1176"/>
      <c r="EP147" s="1176"/>
      <c r="EQ147" s="1176"/>
      <c r="ER147" s="1176"/>
      <c r="ES147" s="1176"/>
      <c r="ET147" s="1176"/>
      <c r="EU147" s="1176"/>
      <c r="EV147" s="1176"/>
      <c r="EW147" s="1176"/>
      <c r="EX147" s="1176"/>
      <c r="EY147" s="1176"/>
      <c r="EZ147" s="1176"/>
    </row>
    <row r="148" spans="1:156" s="963" customFormat="1">
      <c r="A148" s="1176"/>
      <c r="B148" s="1278" t="s">
        <v>688</v>
      </c>
      <c r="C148" s="1279"/>
      <c r="D148" s="1219"/>
      <c r="E148" s="1344">
        <v>-25432708.989999998</v>
      </c>
      <c r="F148" s="1344">
        <v>-25432708.989999998</v>
      </c>
      <c r="G148" s="1344">
        <v>0</v>
      </c>
      <c r="H148" s="1344">
        <v>0</v>
      </c>
      <c r="I148" s="1344">
        <v>0</v>
      </c>
      <c r="J148" s="1343" t="s">
        <v>698</v>
      </c>
      <c r="K148" s="1176"/>
      <c r="L148" s="1176"/>
      <c r="M148" s="1176"/>
      <c r="N148" s="1176"/>
      <c r="O148" s="1176"/>
      <c r="P148" s="1176"/>
      <c r="Q148" s="1176"/>
      <c r="R148" s="1176"/>
      <c r="S148" s="1176"/>
      <c r="T148" s="1176"/>
      <c r="U148" s="1176"/>
      <c r="V148" s="1176"/>
      <c r="W148" s="1176"/>
      <c r="X148" s="1176"/>
      <c r="Y148" s="1176"/>
      <c r="Z148" s="1176"/>
      <c r="AA148" s="1176"/>
      <c r="AB148" s="1176"/>
      <c r="AC148" s="1176"/>
      <c r="AD148" s="1176"/>
      <c r="AE148" s="1176"/>
      <c r="AF148" s="1176"/>
      <c r="AG148" s="1176"/>
      <c r="AH148" s="1176"/>
      <c r="AI148" s="1176"/>
      <c r="AJ148" s="1176"/>
      <c r="AK148" s="1176"/>
      <c r="AL148" s="1176"/>
      <c r="AM148" s="1176"/>
      <c r="AN148" s="1176"/>
      <c r="AO148" s="1176"/>
      <c r="AP148" s="1176"/>
      <c r="AQ148" s="1176"/>
      <c r="AR148" s="1176"/>
      <c r="AS148" s="1176"/>
      <c r="AT148" s="1176"/>
      <c r="AU148" s="1176"/>
      <c r="AV148" s="1176"/>
      <c r="AW148" s="1176"/>
      <c r="AX148" s="1176"/>
      <c r="AY148" s="1176"/>
      <c r="AZ148" s="1176"/>
      <c r="BA148" s="1176"/>
      <c r="BB148" s="1176"/>
      <c r="BC148" s="1176"/>
      <c r="BD148" s="1176"/>
      <c r="BE148" s="1176"/>
      <c r="BF148" s="1176"/>
      <c r="BG148" s="1176"/>
      <c r="BH148" s="1176"/>
      <c r="BI148" s="1176"/>
      <c r="BJ148" s="1176"/>
      <c r="BK148" s="1176"/>
      <c r="BL148" s="1176"/>
      <c r="BM148" s="1176"/>
      <c r="BN148" s="1176"/>
      <c r="BO148" s="1176"/>
      <c r="BP148" s="1176"/>
      <c r="BQ148" s="1176"/>
      <c r="BR148" s="1176"/>
      <c r="BS148" s="1176"/>
      <c r="BT148" s="1176"/>
      <c r="BU148" s="1176"/>
      <c r="BV148" s="1176"/>
      <c r="BW148" s="1176"/>
      <c r="BX148" s="1176"/>
      <c r="BY148" s="1176"/>
      <c r="BZ148" s="1176"/>
      <c r="CA148" s="1176"/>
      <c r="CB148" s="1176"/>
      <c r="CC148" s="1176"/>
      <c r="CD148" s="1176"/>
      <c r="CE148" s="1176"/>
      <c r="CF148" s="1176"/>
      <c r="CG148" s="1176"/>
      <c r="CH148" s="1176"/>
      <c r="CI148" s="1176"/>
      <c r="CJ148" s="1176"/>
      <c r="CK148" s="1176"/>
      <c r="CL148" s="1176"/>
      <c r="CM148" s="1176"/>
      <c r="CN148" s="1176"/>
      <c r="CO148" s="1176"/>
      <c r="CP148" s="1176"/>
      <c r="CQ148" s="1176"/>
      <c r="CR148" s="1176"/>
      <c r="CS148" s="1176"/>
      <c r="CT148" s="1176"/>
      <c r="CU148" s="1176"/>
      <c r="CV148" s="1176"/>
      <c r="CW148" s="1176"/>
      <c r="CX148" s="1176"/>
      <c r="CY148" s="1176"/>
      <c r="CZ148" s="1176"/>
      <c r="DA148" s="1176"/>
      <c r="DB148" s="1176"/>
      <c r="DC148" s="1176"/>
      <c r="DD148" s="1176"/>
      <c r="DE148" s="1176"/>
      <c r="DF148" s="1176"/>
      <c r="DG148" s="1176"/>
      <c r="DH148" s="1176"/>
      <c r="DI148" s="1176"/>
      <c r="DJ148" s="1176"/>
      <c r="DK148" s="1176"/>
      <c r="DL148" s="1176"/>
      <c r="DM148" s="1176"/>
      <c r="DN148" s="1176"/>
      <c r="DO148" s="1176"/>
      <c r="DP148" s="1176"/>
      <c r="DQ148" s="1176"/>
      <c r="DR148" s="1176"/>
      <c r="DS148" s="1176"/>
      <c r="DT148" s="1176"/>
      <c r="DU148" s="1176"/>
      <c r="DV148" s="1176"/>
      <c r="DW148" s="1176"/>
      <c r="DX148" s="1176"/>
      <c r="DY148" s="1176"/>
      <c r="DZ148" s="1176"/>
      <c r="EA148" s="1176"/>
      <c r="EB148" s="1176"/>
      <c r="EC148" s="1176"/>
      <c r="ED148" s="1176"/>
      <c r="EE148" s="1176"/>
      <c r="EF148" s="1176"/>
      <c r="EG148" s="1176"/>
      <c r="EH148" s="1176"/>
      <c r="EI148" s="1176"/>
      <c r="EJ148" s="1176"/>
      <c r="EK148" s="1176"/>
      <c r="EL148" s="1176"/>
      <c r="EM148" s="1176"/>
      <c r="EN148" s="1176"/>
      <c r="EO148" s="1176"/>
      <c r="EP148" s="1176"/>
      <c r="EQ148" s="1176"/>
      <c r="ER148" s="1176"/>
      <c r="ES148" s="1176"/>
      <c r="ET148" s="1176"/>
      <c r="EU148" s="1176"/>
      <c r="EV148" s="1176"/>
      <c r="EW148" s="1176"/>
      <c r="EX148" s="1176"/>
      <c r="EY148" s="1176"/>
      <c r="EZ148" s="1176"/>
    </row>
    <row r="149" spans="1:156" s="963" customFormat="1" ht="25.5">
      <c r="A149" s="1176"/>
      <c r="B149" s="1278" t="s">
        <v>689</v>
      </c>
      <c r="C149" s="1279"/>
      <c r="D149" s="1219"/>
      <c r="E149" s="1344">
        <v>-3846384.8900000006</v>
      </c>
      <c r="F149" s="1344">
        <v>-3846384.8900000006</v>
      </c>
      <c r="G149" s="1344">
        <v>0</v>
      </c>
      <c r="H149" s="1344">
        <v>0</v>
      </c>
      <c r="I149" s="1344">
        <v>0</v>
      </c>
      <c r="J149" s="1343" t="s">
        <v>699</v>
      </c>
      <c r="K149" s="1176"/>
      <c r="L149" s="1176"/>
      <c r="M149" s="1176"/>
      <c r="N149" s="1176"/>
      <c r="O149" s="1176"/>
      <c r="P149" s="1176"/>
      <c r="Q149" s="1176"/>
      <c r="R149" s="1176"/>
      <c r="S149" s="1176"/>
      <c r="T149" s="1176"/>
      <c r="U149" s="1176"/>
      <c r="V149" s="1176"/>
      <c r="W149" s="1176"/>
      <c r="X149" s="1176"/>
      <c r="Y149" s="1176"/>
      <c r="Z149" s="1176"/>
      <c r="AA149" s="1176"/>
      <c r="AB149" s="1176"/>
      <c r="AC149" s="1176"/>
      <c r="AD149" s="1176"/>
      <c r="AE149" s="1176"/>
      <c r="AF149" s="1176"/>
      <c r="AG149" s="1176"/>
      <c r="AH149" s="1176"/>
      <c r="AI149" s="1176"/>
      <c r="AJ149" s="1176"/>
      <c r="AK149" s="1176"/>
      <c r="AL149" s="1176"/>
      <c r="AM149" s="1176"/>
      <c r="AN149" s="1176"/>
      <c r="AO149" s="1176"/>
      <c r="AP149" s="1176"/>
      <c r="AQ149" s="1176"/>
      <c r="AR149" s="1176"/>
      <c r="AS149" s="1176"/>
      <c r="AT149" s="1176"/>
      <c r="AU149" s="1176"/>
      <c r="AV149" s="1176"/>
      <c r="AW149" s="1176"/>
      <c r="AX149" s="1176"/>
      <c r="AY149" s="1176"/>
      <c r="AZ149" s="1176"/>
      <c r="BA149" s="1176"/>
      <c r="BB149" s="1176"/>
      <c r="BC149" s="1176"/>
      <c r="BD149" s="1176"/>
      <c r="BE149" s="1176"/>
      <c r="BF149" s="1176"/>
      <c r="BG149" s="1176"/>
      <c r="BH149" s="1176"/>
      <c r="BI149" s="1176"/>
      <c r="BJ149" s="1176"/>
      <c r="BK149" s="1176"/>
      <c r="BL149" s="1176"/>
      <c r="BM149" s="1176"/>
      <c r="BN149" s="1176"/>
      <c r="BO149" s="1176"/>
      <c r="BP149" s="1176"/>
      <c r="BQ149" s="1176"/>
      <c r="BR149" s="1176"/>
      <c r="BS149" s="1176"/>
      <c r="BT149" s="1176"/>
      <c r="BU149" s="1176"/>
      <c r="BV149" s="1176"/>
      <c r="BW149" s="1176"/>
      <c r="BX149" s="1176"/>
      <c r="BY149" s="1176"/>
      <c r="BZ149" s="1176"/>
      <c r="CA149" s="1176"/>
      <c r="CB149" s="1176"/>
      <c r="CC149" s="1176"/>
      <c r="CD149" s="1176"/>
      <c r="CE149" s="1176"/>
      <c r="CF149" s="1176"/>
      <c r="CG149" s="1176"/>
      <c r="CH149" s="1176"/>
      <c r="CI149" s="1176"/>
      <c r="CJ149" s="1176"/>
      <c r="CK149" s="1176"/>
      <c r="CL149" s="1176"/>
      <c r="CM149" s="1176"/>
      <c r="CN149" s="1176"/>
      <c r="CO149" s="1176"/>
      <c r="CP149" s="1176"/>
      <c r="CQ149" s="1176"/>
      <c r="CR149" s="1176"/>
      <c r="CS149" s="1176"/>
      <c r="CT149" s="1176"/>
      <c r="CU149" s="1176"/>
      <c r="CV149" s="1176"/>
      <c r="CW149" s="1176"/>
      <c r="CX149" s="1176"/>
      <c r="CY149" s="1176"/>
      <c r="CZ149" s="1176"/>
      <c r="DA149" s="1176"/>
      <c r="DB149" s="1176"/>
      <c r="DC149" s="1176"/>
      <c r="DD149" s="1176"/>
      <c r="DE149" s="1176"/>
      <c r="DF149" s="1176"/>
      <c r="DG149" s="1176"/>
      <c r="DH149" s="1176"/>
      <c r="DI149" s="1176"/>
      <c r="DJ149" s="1176"/>
      <c r="DK149" s="1176"/>
      <c r="DL149" s="1176"/>
      <c r="DM149" s="1176"/>
      <c r="DN149" s="1176"/>
      <c r="DO149" s="1176"/>
      <c r="DP149" s="1176"/>
      <c r="DQ149" s="1176"/>
      <c r="DR149" s="1176"/>
      <c r="DS149" s="1176"/>
      <c r="DT149" s="1176"/>
      <c r="DU149" s="1176"/>
      <c r="DV149" s="1176"/>
      <c r="DW149" s="1176"/>
      <c r="DX149" s="1176"/>
      <c r="DY149" s="1176"/>
      <c r="DZ149" s="1176"/>
      <c r="EA149" s="1176"/>
      <c r="EB149" s="1176"/>
      <c r="EC149" s="1176"/>
      <c r="ED149" s="1176"/>
      <c r="EE149" s="1176"/>
      <c r="EF149" s="1176"/>
      <c r="EG149" s="1176"/>
      <c r="EH149" s="1176"/>
      <c r="EI149" s="1176"/>
      <c r="EJ149" s="1176"/>
      <c r="EK149" s="1176"/>
      <c r="EL149" s="1176"/>
      <c r="EM149" s="1176"/>
      <c r="EN149" s="1176"/>
      <c r="EO149" s="1176"/>
      <c r="EP149" s="1176"/>
      <c r="EQ149" s="1176"/>
      <c r="ER149" s="1176"/>
      <c r="ES149" s="1176"/>
      <c r="ET149" s="1176"/>
      <c r="EU149" s="1176"/>
      <c r="EV149" s="1176"/>
      <c r="EW149" s="1176"/>
      <c r="EX149" s="1176"/>
      <c r="EY149" s="1176"/>
      <c r="EZ149" s="1176"/>
    </row>
    <row r="150" spans="1:156" s="963" customFormat="1">
      <c r="A150" s="1176"/>
      <c r="B150" s="1278" t="s">
        <v>624</v>
      </c>
      <c r="C150" s="1279"/>
      <c r="D150" s="1219"/>
      <c r="E150" s="1344">
        <v>-26050786.400000002</v>
      </c>
      <c r="F150" s="1344">
        <v>-26050786.400000002</v>
      </c>
      <c r="G150" s="1344">
        <v>0</v>
      </c>
      <c r="H150" s="1344">
        <v>0</v>
      </c>
      <c r="I150" s="1344">
        <v>0</v>
      </c>
      <c r="J150" s="1343" t="s">
        <v>700</v>
      </c>
      <c r="K150" s="1176"/>
      <c r="L150" s="1176"/>
      <c r="M150" s="1176"/>
      <c r="N150" s="1176"/>
      <c r="O150" s="1176"/>
      <c r="P150" s="1176"/>
      <c r="Q150" s="1176"/>
      <c r="R150" s="1176"/>
      <c r="S150" s="1176"/>
      <c r="T150" s="1176"/>
      <c r="U150" s="1176"/>
      <c r="V150" s="1176"/>
      <c r="W150" s="1176"/>
      <c r="X150" s="1176"/>
      <c r="Y150" s="1176"/>
      <c r="Z150" s="1176"/>
      <c r="AA150" s="1176"/>
      <c r="AB150" s="1176"/>
      <c r="AC150" s="1176"/>
      <c r="AD150" s="1176"/>
      <c r="AE150" s="1176"/>
      <c r="AF150" s="1176"/>
      <c r="AG150" s="1176"/>
      <c r="AH150" s="1176"/>
      <c r="AI150" s="1176"/>
      <c r="AJ150" s="1176"/>
      <c r="AK150" s="1176"/>
      <c r="AL150" s="1176"/>
      <c r="AM150" s="1176"/>
      <c r="AN150" s="1176"/>
      <c r="AO150" s="1176"/>
      <c r="AP150" s="1176"/>
      <c r="AQ150" s="1176"/>
      <c r="AR150" s="1176"/>
      <c r="AS150" s="1176"/>
      <c r="AT150" s="1176"/>
      <c r="AU150" s="1176"/>
      <c r="AV150" s="1176"/>
      <c r="AW150" s="1176"/>
      <c r="AX150" s="1176"/>
      <c r="AY150" s="1176"/>
      <c r="AZ150" s="1176"/>
      <c r="BA150" s="1176"/>
      <c r="BB150" s="1176"/>
      <c r="BC150" s="1176"/>
      <c r="BD150" s="1176"/>
      <c r="BE150" s="1176"/>
      <c r="BF150" s="1176"/>
      <c r="BG150" s="1176"/>
      <c r="BH150" s="1176"/>
      <c r="BI150" s="1176"/>
      <c r="BJ150" s="1176"/>
      <c r="BK150" s="1176"/>
      <c r="BL150" s="1176"/>
      <c r="BM150" s="1176"/>
      <c r="BN150" s="1176"/>
      <c r="BO150" s="1176"/>
      <c r="BP150" s="1176"/>
      <c r="BQ150" s="1176"/>
      <c r="BR150" s="1176"/>
      <c r="BS150" s="1176"/>
      <c r="BT150" s="1176"/>
      <c r="BU150" s="1176"/>
      <c r="BV150" s="1176"/>
      <c r="BW150" s="1176"/>
      <c r="BX150" s="1176"/>
      <c r="BY150" s="1176"/>
      <c r="BZ150" s="1176"/>
      <c r="CA150" s="1176"/>
      <c r="CB150" s="1176"/>
      <c r="CC150" s="1176"/>
      <c r="CD150" s="1176"/>
      <c r="CE150" s="1176"/>
      <c r="CF150" s="1176"/>
      <c r="CG150" s="1176"/>
      <c r="CH150" s="1176"/>
      <c r="CI150" s="1176"/>
      <c r="CJ150" s="1176"/>
      <c r="CK150" s="1176"/>
      <c r="CL150" s="1176"/>
      <c r="CM150" s="1176"/>
      <c r="CN150" s="1176"/>
      <c r="CO150" s="1176"/>
      <c r="CP150" s="1176"/>
      <c r="CQ150" s="1176"/>
      <c r="CR150" s="1176"/>
      <c r="CS150" s="1176"/>
      <c r="CT150" s="1176"/>
      <c r="CU150" s="1176"/>
      <c r="CV150" s="1176"/>
      <c r="CW150" s="1176"/>
      <c r="CX150" s="1176"/>
      <c r="CY150" s="1176"/>
      <c r="CZ150" s="1176"/>
      <c r="DA150" s="1176"/>
      <c r="DB150" s="1176"/>
      <c r="DC150" s="1176"/>
      <c r="DD150" s="1176"/>
      <c r="DE150" s="1176"/>
      <c r="DF150" s="1176"/>
      <c r="DG150" s="1176"/>
      <c r="DH150" s="1176"/>
      <c r="DI150" s="1176"/>
      <c r="DJ150" s="1176"/>
      <c r="DK150" s="1176"/>
      <c r="DL150" s="1176"/>
      <c r="DM150" s="1176"/>
      <c r="DN150" s="1176"/>
      <c r="DO150" s="1176"/>
      <c r="DP150" s="1176"/>
      <c r="DQ150" s="1176"/>
      <c r="DR150" s="1176"/>
      <c r="DS150" s="1176"/>
      <c r="DT150" s="1176"/>
      <c r="DU150" s="1176"/>
      <c r="DV150" s="1176"/>
      <c r="DW150" s="1176"/>
      <c r="DX150" s="1176"/>
      <c r="DY150" s="1176"/>
      <c r="DZ150" s="1176"/>
      <c r="EA150" s="1176"/>
      <c r="EB150" s="1176"/>
      <c r="EC150" s="1176"/>
      <c r="ED150" s="1176"/>
      <c r="EE150" s="1176"/>
      <c r="EF150" s="1176"/>
      <c r="EG150" s="1176"/>
      <c r="EH150" s="1176"/>
      <c r="EI150" s="1176"/>
      <c r="EJ150" s="1176"/>
      <c r="EK150" s="1176"/>
      <c r="EL150" s="1176"/>
      <c r="EM150" s="1176"/>
      <c r="EN150" s="1176"/>
      <c r="EO150" s="1176"/>
      <c r="EP150" s="1176"/>
      <c r="EQ150" s="1176"/>
      <c r="ER150" s="1176"/>
      <c r="ES150" s="1176"/>
      <c r="ET150" s="1176"/>
      <c r="EU150" s="1176"/>
      <c r="EV150" s="1176"/>
      <c r="EW150" s="1176"/>
      <c r="EX150" s="1176"/>
      <c r="EY150" s="1176"/>
      <c r="EZ150" s="1176"/>
    </row>
    <row r="151" spans="1:156">
      <c r="A151" s="1176"/>
      <c r="B151" s="1278" t="s">
        <v>625</v>
      </c>
      <c r="C151" s="1279"/>
      <c r="D151" s="1219"/>
      <c r="E151" s="1344">
        <v>0.35999999999967258</v>
      </c>
      <c r="F151" s="1344">
        <v>0.35999999999967258</v>
      </c>
      <c r="G151" s="1344">
        <v>0</v>
      </c>
      <c r="H151" s="1344">
        <v>0</v>
      </c>
      <c r="I151" s="1344">
        <v>0</v>
      </c>
      <c r="J151" s="1343" t="s">
        <v>700</v>
      </c>
    </row>
    <row r="152" spans="1:156" ht="25.5">
      <c r="A152" s="1176"/>
      <c r="B152" s="1278" t="s">
        <v>746</v>
      </c>
      <c r="C152" s="1279"/>
      <c r="D152" s="1219"/>
      <c r="E152" s="1344">
        <v>-8319552.2999999998</v>
      </c>
      <c r="F152" s="1344">
        <v>-8319552.2999999998</v>
      </c>
      <c r="G152" s="1344">
        <v>0</v>
      </c>
      <c r="H152" s="1344">
        <v>0</v>
      </c>
      <c r="I152" s="1344">
        <v>0</v>
      </c>
      <c r="J152" s="1343" t="s">
        <v>747</v>
      </c>
    </row>
    <row r="153" spans="1:156" ht="25.5">
      <c r="B153" s="1278" t="s">
        <v>629</v>
      </c>
      <c r="C153" s="1279"/>
      <c r="D153" s="1219"/>
      <c r="E153" s="1344">
        <v>4094314.6700000018</v>
      </c>
      <c r="F153" s="1344">
        <v>4094314.6700000018</v>
      </c>
      <c r="G153" s="1344">
        <v>0</v>
      </c>
      <c r="H153" s="1344">
        <v>0</v>
      </c>
      <c r="I153" s="1344">
        <v>0</v>
      </c>
      <c r="J153" s="1343" t="s">
        <v>992</v>
      </c>
    </row>
    <row r="154" spans="1:156">
      <c r="B154" s="1278" t="s">
        <v>630</v>
      </c>
      <c r="C154" s="1279"/>
      <c r="D154" s="1219"/>
      <c r="E154" s="1344">
        <v>-58006.359999999986</v>
      </c>
      <c r="F154" s="1344">
        <v>-58006.359999999986</v>
      </c>
      <c r="G154" s="1344">
        <v>0</v>
      </c>
      <c r="H154" s="1344">
        <v>0</v>
      </c>
      <c r="I154" s="1344">
        <v>0</v>
      </c>
      <c r="J154" s="1343" t="s">
        <v>701</v>
      </c>
    </row>
    <row r="155" spans="1:156">
      <c r="B155" s="1278" t="s">
        <v>631</v>
      </c>
      <c r="C155" s="1279"/>
      <c r="D155" s="1219"/>
      <c r="E155" s="1344">
        <v>-22605254.34</v>
      </c>
      <c r="F155" s="1344">
        <v>-22605254.34</v>
      </c>
      <c r="G155" s="1344">
        <v>0</v>
      </c>
      <c r="H155" s="1344">
        <v>0</v>
      </c>
      <c r="I155" s="1344">
        <v>0</v>
      </c>
      <c r="J155" s="1343" t="s">
        <v>701</v>
      </c>
    </row>
    <row r="156" spans="1:156">
      <c r="B156" s="1278" t="s">
        <v>719</v>
      </c>
      <c r="C156" s="1279"/>
      <c r="D156" s="1219"/>
      <c r="E156" s="1344">
        <v>-3264831.8899999997</v>
      </c>
      <c r="F156" s="1344">
        <v>-3264831.8899999997</v>
      </c>
      <c r="G156" s="1344">
        <v>0</v>
      </c>
      <c r="H156" s="1344">
        <v>0</v>
      </c>
      <c r="I156" s="1344">
        <v>0</v>
      </c>
      <c r="J156" s="1343" t="s">
        <v>701</v>
      </c>
    </row>
    <row r="157" spans="1:156">
      <c r="B157" s="1278" t="s">
        <v>748</v>
      </c>
      <c r="C157" s="1279"/>
      <c r="D157" s="1219"/>
      <c r="E157" s="1344">
        <v>-7555365.9199999999</v>
      </c>
      <c r="F157" s="1344">
        <v>-7555365.9199999999</v>
      </c>
      <c r="G157" s="1344">
        <v>0</v>
      </c>
      <c r="H157" s="1344">
        <v>0</v>
      </c>
      <c r="I157" s="1344">
        <v>0</v>
      </c>
      <c r="J157" s="1343" t="s">
        <v>701</v>
      </c>
    </row>
    <row r="158" spans="1:156">
      <c r="B158" s="1278" t="s">
        <v>749</v>
      </c>
      <c r="C158" s="1279"/>
      <c r="D158" s="1219"/>
      <c r="E158" s="1344">
        <v>-279699911.19</v>
      </c>
      <c r="F158" s="1344">
        <v>-279699911.19</v>
      </c>
      <c r="G158" s="1344">
        <v>0</v>
      </c>
      <c r="H158" s="1344">
        <v>0</v>
      </c>
      <c r="I158" s="1344">
        <v>0</v>
      </c>
      <c r="J158" s="1343" t="s">
        <v>701</v>
      </c>
    </row>
    <row r="159" spans="1:156">
      <c r="B159" s="1278" t="s">
        <v>1097</v>
      </c>
      <c r="C159" s="1279"/>
      <c r="D159" s="1219"/>
      <c r="E159" s="1344">
        <v>-6145113</v>
      </c>
      <c r="F159" s="1344">
        <v>-6145113</v>
      </c>
      <c r="G159" s="1344">
        <v>0</v>
      </c>
      <c r="H159" s="1344">
        <v>0</v>
      </c>
      <c r="I159" s="1344">
        <v>0</v>
      </c>
      <c r="J159" s="1343" t="s">
        <v>1099</v>
      </c>
    </row>
    <row r="160" spans="1:156">
      <c r="B160" s="1278" t="s">
        <v>750</v>
      </c>
      <c r="C160" s="1279"/>
      <c r="D160" s="1219"/>
      <c r="E160" s="1344">
        <v>-0.22000000000116415</v>
      </c>
      <c r="F160" s="1344">
        <v>-0.22000000000116415</v>
      </c>
      <c r="G160" s="1344">
        <v>0</v>
      </c>
      <c r="H160" s="1344">
        <v>0</v>
      </c>
      <c r="I160" s="1344">
        <v>0</v>
      </c>
      <c r="J160" s="1343" t="s">
        <v>751</v>
      </c>
    </row>
    <row r="161" spans="1:10" ht="38.25">
      <c r="B161" s="1278" t="s">
        <v>709</v>
      </c>
      <c r="C161" s="1279"/>
      <c r="D161" s="1219"/>
      <c r="E161" s="1344">
        <v>1931556.2599999998</v>
      </c>
      <c r="F161" s="1344">
        <v>1931556.2599999998</v>
      </c>
      <c r="G161" s="1344">
        <v>0</v>
      </c>
      <c r="H161" s="1344">
        <v>0</v>
      </c>
      <c r="I161" s="1344">
        <v>0</v>
      </c>
      <c r="J161" s="1343" t="s">
        <v>682</v>
      </c>
    </row>
    <row r="162" spans="1:10" s="1121" customFormat="1">
      <c r="A162" s="913"/>
      <c r="B162" s="1278" t="s">
        <v>702</v>
      </c>
      <c r="C162" s="1279"/>
      <c r="D162" s="1219"/>
      <c r="E162" s="1344">
        <v>-382272.67</v>
      </c>
      <c r="F162" s="1344">
        <v>-382272.67</v>
      </c>
      <c r="G162" s="1344">
        <v>0</v>
      </c>
      <c r="H162" s="1344">
        <v>0</v>
      </c>
      <c r="I162" s="1344">
        <v>0</v>
      </c>
      <c r="J162" s="1343" t="s">
        <v>711</v>
      </c>
    </row>
    <row r="163" spans="1:10" s="1121" customFormat="1" ht="38.25">
      <c r="A163" s="913"/>
      <c r="B163" s="1278" t="s">
        <v>1103</v>
      </c>
      <c r="C163" s="1279"/>
      <c r="D163" s="1219"/>
      <c r="E163" s="1344">
        <v>2576713.25</v>
      </c>
      <c r="F163" s="1344">
        <v>0</v>
      </c>
      <c r="G163" s="1344">
        <v>0</v>
      </c>
      <c r="H163" s="1344">
        <v>2576713.25</v>
      </c>
      <c r="I163" s="1344">
        <v>0</v>
      </c>
      <c r="J163" s="1343" t="s">
        <v>666</v>
      </c>
    </row>
    <row r="164" spans="1:10" s="1121" customFormat="1" ht="38.25">
      <c r="A164" s="913"/>
      <c r="B164" s="1278" t="s">
        <v>1083</v>
      </c>
      <c r="C164" s="1279"/>
      <c r="D164" s="1219"/>
      <c r="E164" s="1344">
        <v>64614784.448484942</v>
      </c>
      <c r="F164" s="1344">
        <v>64614784.448484942</v>
      </c>
      <c r="G164" s="1344">
        <v>0</v>
      </c>
      <c r="H164" s="1344">
        <v>0</v>
      </c>
      <c r="I164" s="1344">
        <v>0</v>
      </c>
      <c r="J164" s="1343" t="s">
        <v>1077</v>
      </c>
    </row>
    <row r="165" spans="1:10" s="1121" customFormat="1">
      <c r="B165" s="1220" t="s">
        <v>969</v>
      </c>
      <c r="C165" s="1221"/>
      <c r="D165" s="1222"/>
      <c r="E165" s="1223">
        <f>SUM(E135:E164)</f>
        <v>-743844687.14151502</v>
      </c>
      <c r="F165" s="1223">
        <f>SUM(F135:F164)</f>
        <v>-688123491.24421513</v>
      </c>
      <c r="G165" s="1223">
        <f>SUM(G135:G164)</f>
        <v>0</v>
      </c>
      <c r="H165" s="1223">
        <f>SUM(H135:H164)</f>
        <v>-8845945.2200000007</v>
      </c>
      <c r="I165" s="1223">
        <f>SUM(I135:I164)</f>
        <v>-46875250.677299932</v>
      </c>
      <c r="J165" s="1297"/>
    </row>
    <row r="166" spans="1:10" s="1121" customFormat="1">
      <c r="B166" s="1226"/>
      <c r="C166" s="1227"/>
      <c r="D166" s="1222"/>
      <c r="E166" s="1223"/>
      <c r="F166" s="1223"/>
      <c r="G166" s="1223"/>
      <c r="H166" s="1223"/>
      <c r="I166" s="1223"/>
      <c r="J166" s="1224"/>
    </row>
    <row r="167" spans="1:10" s="1121" customFormat="1">
      <c r="B167" s="1228" t="s">
        <v>957</v>
      </c>
      <c r="C167" s="1229"/>
      <c r="D167" s="1230"/>
      <c r="E167" s="1344">
        <f t="shared" ref="E167:E170" si="3">F167+G167+H167+I167</f>
        <v>0</v>
      </c>
      <c r="F167" s="1231">
        <v>0</v>
      </c>
      <c r="G167" s="1231">
        <v>0</v>
      </c>
      <c r="H167" s="1231">
        <v>0</v>
      </c>
      <c r="I167" s="1231">
        <v>0</v>
      </c>
      <c r="J167" s="1232"/>
    </row>
    <row r="168" spans="1:10" s="1121" customFormat="1">
      <c r="B168" s="1228" t="s">
        <v>958</v>
      </c>
      <c r="C168" s="1229"/>
      <c r="D168" s="1230"/>
      <c r="E168" s="1344">
        <f t="shared" si="3"/>
        <v>-2576713.25</v>
      </c>
      <c r="F168" s="1231">
        <v>0</v>
      </c>
      <c r="G168" s="1231">
        <v>0</v>
      </c>
      <c r="H168" s="1231">
        <f>-H163</f>
        <v>-2576713.25</v>
      </c>
      <c r="I168" s="1231">
        <v>0</v>
      </c>
      <c r="J168" s="1232"/>
    </row>
    <row r="169" spans="1:10" s="1121" customFormat="1">
      <c r="B169" s="1228" t="s">
        <v>959</v>
      </c>
      <c r="C169" s="1229"/>
      <c r="D169" s="1230"/>
      <c r="E169" s="1344">
        <f t="shared" si="3"/>
        <v>-64614784.448484942</v>
      </c>
      <c r="F169" s="1231">
        <f>-F164</f>
        <v>-64614784.448484942</v>
      </c>
      <c r="G169" s="1231">
        <v>0</v>
      </c>
      <c r="H169" s="1231">
        <v>0</v>
      </c>
      <c r="I169" s="1231">
        <v>0</v>
      </c>
      <c r="J169" s="1232"/>
    </row>
    <row r="170" spans="1:10" s="1121" customFormat="1">
      <c r="B170" s="1233" t="s">
        <v>960</v>
      </c>
      <c r="C170" s="1234"/>
      <c r="D170" s="1230"/>
      <c r="E170" s="1344">
        <f t="shared" si="3"/>
        <v>0</v>
      </c>
      <c r="F170" s="1231">
        <v>0</v>
      </c>
      <c r="G170" s="1231">
        <v>0</v>
      </c>
      <c r="H170" s="1231">
        <v>0</v>
      </c>
      <c r="I170" s="1231">
        <v>0</v>
      </c>
      <c r="J170" s="1232"/>
    </row>
    <row r="171" spans="1:10" s="1121" customFormat="1">
      <c r="B171" s="1226"/>
      <c r="C171" s="1227"/>
      <c r="D171" s="1222"/>
      <c r="E171" s="1223"/>
      <c r="F171" s="1223"/>
      <c r="G171" s="1223"/>
      <c r="H171" s="1223"/>
      <c r="I171" s="1223"/>
      <c r="J171" s="1224"/>
    </row>
    <row r="172" spans="1:10" s="1121" customFormat="1">
      <c r="B172" s="1235" t="s">
        <v>970</v>
      </c>
      <c r="C172" s="1236"/>
      <c r="D172" s="1237"/>
      <c r="E172" s="1238">
        <f>SUM(E165:E171)</f>
        <v>-811036184.83999991</v>
      </c>
      <c r="F172" s="1238">
        <f>SUM(F165:F171)</f>
        <v>-752738275.69270003</v>
      </c>
      <c r="G172" s="1238">
        <f>SUM(G165:G171)</f>
        <v>0</v>
      </c>
      <c r="H172" s="1238">
        <f>SUM(H165:H171)</f>
        <v>-11422658.470000001</v>
      </c>
      <c r="I172" s="1238">
        <f>SUM(I165:I171)</f>
        <v>-46875250.677299932</v>
      </c>
      <c r="J172" s="1239"/>
    </row>
    <row r="173" spans="1:10" s="1121" customFormat="1">
      <c r="B173" s="1240"/>
      <c r="C173" s="1241"/>
      <c r="D173" s="1242"/>
      <c r="E173" s="1243"/>
      <c r="F173" s="1243"/>
      <c r="G173" s="1243"/>
      <c r="H173" s="1243"/>
      <c r="I173" s="1243"/>
      <c r="J173" s="1244"/>
    </row>
    <row r="174" spans="1:10" s="1121" customFormat="1">
      <c r="B174" s="1337" t="s">
        <v>451</v>
      </c>
      <c r="C174" s="1245"/>
      <c r="D174" s="1246"/>
      <c r="E174" s="1243"/>
      <c r="F174" s="1243"/>
      <c r="G174" s="1243"/>
      <c r="H174" s="1243"/>
      <c r="I174" s="1247">
        <f>'Appendix A'!$H$15</f>
        <v>0.14252242887494088</v>
      </c>
      <c r="J174" s="1244"/>
    </row>
    <row r="175" spans="1:10" s="1121" customFormat="1">
      <c r="B175" s="1337" t="s">
        <v>457</v>
      </c>
      <c r="C175" s="1245"/>
      <c r="D175" s="1242"/>
      <c r="E175" s="1243"/>
      <c r="F175" s="1243"/>
      <c r="G175" s="1243"/>
      <c r="H175" s="1247">
        <f>'Appendix A'!$H$30</f>
        <v>0.23363981728753516</v>
      </c>
      <c r="I175" s="1243"/>
      <c r="J175" s="1244"/>
    </row>
    <row r="176" spans="1:10" s="1121" customFormat="1">
      <c r="B176" s="1337" t="s">
        <v>962</v>
      </c>
      <c r="C176" s="1245"/>
      <c r="D176" s="1242"/>
      <c r="E176" s="1243"/>
      <c r="F176" s="1243"/>
      <c r="G176" s="1247">
        <v>1</v>
      </c>
      <c r="H176" s="1243"/>
      <c r="I176" s="1243"/>
      <c r="J176" s="1244"/>
    </row>
    <row r="177" spans="1:10" s="1123" customFormat="1">
      <c r="A177" s="1121"/>
      <c r="B177" s="1337" t="s">
        <v>963</v>
      </c>
      <c r="C177" s="1245"/>
      <c r="D177" s="1242"/>
      <c r="E177" s="1243"/>
      <c r="F177" s="1247">
        <v>0</v>
      </c>
      <c r="G177" s="1243"/>
      <c r="H177" s="1243"/>
      <c r="I177" s="1243"/>
      <c r="J177" s="1244"/>
    </row>
    <row r="178" spans="1:10" s="1123" customFormat="1" ht="12.75" customHeight="1">
      <c r="A178" s="1121"/>
      <c r="B178" s="1339" t="s">
        <v>964</v>
      </c>
      <c r="C178" s="1245"/>
      <c r="D178" s="1242"/>
      <c r="E178" s="1243">
        <f>SUM(F178:I178)</f>
        <v>-9349562.4185192194</v>
      </c>
      <c r="F178" s="1243">
        <f>F172*F177</f>
        <v>0</v>
      </c>
      <c r="G178" s="1243">
        <f>G176*G172</f>
        <v>0</v>
      </c>
      <c r="H178" s="1243">
        <f>H172*H175</f>
        <v>-2668787.8378687161</v>
      </c>
      <c r="I178" s="1243">
        <f>I172*I174</f>
        <v>-6680774.5806505037</v>
      </c>
      <c r="J178" s="1244"/>
    </row>
    <row r="179" spans="1:10" s="1123" customFormat="1">
      <c r="A179" s="1121"/>
      <c r="B179" s="1263"/>
      <c r="C179" s="1248"/>
      <c r="D179" s="1225"/>
      <c r="E179" s="1264"/>
      <c r="F179" s="1265"/>
      <c r="G179" s="1265"/>
      <c r="H179" s="1298"/>
      <c r="I179" s="1298"/>
      <c r="J179" s="1251"/>
    </row>
    <row r="180" spans="1:10" s="1123" customFormat="1">
      <c r="B180" s="1289" t="s">
        <v>33</v>
      </c>
      <c r="C180" s="1254"/>
      <c r="D180" s="1254"/>
      <c r="E180" s="1254"/>
      <c r="F180" s="1254"/>
      <c r="G180" s="1258"/>
      <c r="H180" s="1258"/>
      <c r="I180" s="1258"/>
      <c r="J180" s="1259"/>
    </row>
    <row r="181" spans="1:10" s="1123" customFormat="1">
      <c r="B181" s="1433" t="s">
        <v>1061</v>
      </c>
      <c r="C181" s="1433"/>
      <c r="D181" s="1433"/>
      <c r="E181" s="1433"/>
      <c r="F181" s="1433"/>
      <c r="G181" s="1433"/>
      <c r="H181" s="1433"/>
      <c r="I181" s="1433"/>
      <c r="J181" s="1259"/>
    </row>
    <row r="182" spans="1:10" s="1123" customFormat="1" ht="15.75" customHeight="1">
      <c r="B182" s="1262" t="s">
        <v>1018</v>
      </c>
      <c r="C182" s="1262"/>
      <c r="D182" s="1254"/>
      <c r="E182" s="1260"/>
      <c r="F182" s="1254"/>
      <c r="G182" s="1254"/>
      <c r="H182" s="1258"/>
      <c r="I182" s="1258"/>
      <c r="J182" s="1259"/>
    </row>
    <row r="183" spans="1:10" s="1123" customFormat="1" ht="15.75" customHeight="1">
      <c r="B183" s="1262" t="s">
        <v>1019</v>
      </c>
      <c r="C183" s="1262"/>
      <c r="D183" s="1254"/>
      <c r="E183" s="1260"/>
      <c r="F183" s="1254"/>
      <c r="G183" s="1254"/>
      <c r="H183" s="1258"/>
      <c r="I183" s="1258"/>
      <c r="J183" s="1259"/>
    </row>
    <row r="184" spans="1:10" s="1123" customFormat="1">
      <c r="B184" s="1262" t="s">
        <v>1020</v>
      </c>
      <c r="C184" s="1262"/>
      <c r="D184" s="1254"/>
      <c r="E184" s="1260"/>
      <c r="F184" s="1254"/>
      <c r="G184" s="1254"/>
      <c r="H184" s="1258"/>
      <c r="I184" s="1258"/>
      <c r="J184" s="1259"/>
    </row>
    <row r="185" spans="1:10" s="1122" customFormat="1">
      <c r="A185" s="1123"/>
      <c r="B185" s="1434" t="s">
        <v>570</v>
      </c>
      <c r="C185" s="1434"/>
      <c r="D185" s="1434"/>
      <c r="E185" s="1434"/>
      <c r="F185" s="1434"/>
      <c r="G185" s="1434"/>
      <c r="H185" s="1434"/>
      <c r="I185" s="1434"/>
      <c r="J185" s="1260"/>
    </row>
    <row r="186" spans="1:10" s="1122" customFormat="1">
      <c r="A186" s="1123"/>
      <c r="B186" s="1434"/>
      <c r="C186" s="1434"/>
      <c r="D186" s="1434"/>
      <c r="E186" s="1434"/>
      <c r="F186" s="1434"/>
      <c r="G186" s="1434"/>
      <c r="H186" s="1434"/>
      <c r="I186" s="1434"/>
      <c r="J186" s="1260"/>
    </row>
    <row r="187" spans="1:10" s="1122" customFormat="1">
      <c r="A187" s="1123"/>
      <c r="B187" s="1262"/>
      <c r="C187" s="1254"/>
      <c r="D187" s="1260"/>
      <c r="E187" s="1254"/>
      <c r="F187" s="1254"/>
      <c r="G187" s="1258"/>
      <c r="H187" s="1258"/>
      <c r="I187" s="1258"/>
      <c r="J187" s="1259"/>
    </row>
    <row r="188" spans="1:10" s="1129" customFormat="1">
      <c r="A188" s="1122"/>
      <c r="B188" s="1268" t="s">
        <v>987</v>
      </c>
      <c r="C188" s="1268"/>
      <c r="D188" s="1268"/>
      <c r="E188" s="1269"/>
      <c r="F188" s="1299"/>
      <c r="G188" s="1299"/>
      <c r="H188" s="1268"/>
      <c r="I188" s="1269"/>
      <c r="J188" s="1300"/>
    </row>
    <row r="189" spans="1:10" s="1129" customFormat="1">
      <c r="A189" s="1122"/>
      <c r="B189" s="1292"/>
      <c r="C189" s="1292"/>
      <c r="D189" s="1292"/>
      <c r="E189" s="1294"/>
      <c r="F189" s="1294"/>
      <c r="G189" s="1294"/>
      <c r="H189" s="1292"/>
      <c r="I189" s="1294"/>
      <c r="J189" s="1216"/>
    </row>
    <row r="190" spans="1:10" s="1129" customFormat="1">
      <c r="A190" s="1122"/>
      <c r="B190" s="1292"/>
      <c r="C190" s="1292"/>
      <c r="D190" s="1292"/>
      <c r="E190" s="1294"/>
      <c r="F190" s="1294"/>
      <c r="G190" s="1301"/>
      <c r="H190" s="1292"/>
      <c r="I190" s="1294"/>
      <c r="J190" s="1216"/>
    </row>
    <row r="191" spans="1:10" s="1129" customFormat="1" ht="25.5">
      <c r="B191" s="1304" t="s">
        <v>971</v>
      </c>
      <c r="C191" s="1305"/>
      <c r="D191" s="1305"/>
      <c r="E191" s="1306"/>
      <c r="F191" s="1307" t="s">
        <v>988</v>
      </c>
      <c r="G191" s="1307" t="s">
        <v>989</v>
      </c>
      <c r="H191" s="1308"/>
      <c r="I191" s="1308"/>
      <c r="J191" s="1308"/>
    </row>
    <row r="192" spans="1:10" s="1129" customFormat="1">
      <c r="B192" s="1309"/>
      <c r="C192" s="1310"/>
      <c r="D192" s="1310"/>
      <c r="E192" s="1281"/>
      <c r="F192" s="1281"/>
      <c r="G192" s="1311"/>
      <c r="H192" s="1312"/>
      <c r="I192" s="1313"/>
      <c r="J192" s="1313"/>
    </row>
    <row r="193" spans="1:10" s="1129" customFormat="1">
      <c r="B193" s="1309">
        <v>1</v>
      </c>
      <c r="C193" s="1281" t="s">
        <v>973</v>
      </c>
      <c r="D193" s="1281"/>
      <c r="E193" s="1281"/>
      <c r="F193" s="1314"/>
      <c r="G193" s="1315"/>
      <c r="H193" s="1312"/>
      <c r="I193" s="1313"/>
      <c r="J193" s="1313"/>
    </row>
    <row r="194" spans="1:10" s="1129" customFormat="1">
      <c r="B194" s="1309">
        <v>2</v>
      </c>
      <c r="C194" s="1316" t="s">
        <v>757</v>
      </c>
      <c r="D194" s="1281"/>
      <c r="E194" s="1333" t="s">
        <v>1012</v>
      </c>
      <c r="F194" s="1317">
        <v>0</v>
      </c>
      <c r="G194" s="1318">
        <v>0</v>
      </c>
      <c r="H194" s="1312"/>
      <c r="I194" s="1313"/>
      <c r="J194" s="1313"/>
    </row>
    <row r="195" spans="1:10" s="1129" customFormat="1" ht="12" customHeight="1">
      <c r="B195" s="1309"/>
      <c r="C195" s="1281"/>
      <c r="D195" s="1281"/>
      <c r="E195" s="1281"/>
      <c r="F195" s="1319"/>
      <c r="G195" s="1320"/>
      <c r="H195" s="1312"/>
      <c r="I195" s="1313"/>
      <c r="J195" s="1313"/>
    </row>
    <row r="196" spans="1:10" s="1129" customFormat="1">
      <c r="A196" s="1303"/>
      <c r="B196" s="1309">
        <v>3</v>
      </c>
      <c r="C196" s="1321" t="s">
        <v>972</v>
      </c>
      <c r="D196" s="1321"/>
      <c r="E196" s="1281"/>
      <c r="F196" s="1322"/>
      <c r="G196" s="1323"/>
      <c r="H196" s="1324"/>
      <c r="I196" s="1325"/>
      <c r="J196" s="1325"/>
    </row>
    <row r="197" spans="1:10" s="1129" customFormat="1">
      <c r="A197" s="1303"/>
      <c r="B197" s="1309">
        <v>4</v>
      </c>
      <c r="C197" s="1281" t="s">
        <v>984</v>
      </c>
      <c r="D197" s="1281"/>
      <c r="E197" s="1333" t="s">
        <v>1013</v>
      </c>
      <c r="F197" s="1365">
        <v>10072180.690000001</v>
      </c>
      <c r="G197" s="1366">
        <v>1634934.31</v>
      </c>
      <c r="H197" s="1326"/>
      <c r="I197" s="1313"/>
      <c r="J197" s="1313"/>
    </row>
    <row r="198" spans="1:10" s="1129" customFormat="1">
      <c r="A198" s="1303"/>
      <c r="B198" s="1309"/>
      <c r="C198" s="1281"/>
      <c r="D198" s="1281"/>
      <c r="E198" s="1281"/>
      <c r="F198" s="1394"/>
      <c r="G198" s="1395"/>
      <c r="H198" s="1312"/>
      <c r="I198" s="1313"/>
      <c r="J198" s="1313"/>
    </row>
    <row r="199" spans="1:10" s="1129" customFormat="1">
      <c r="A199" s="1303"/>
      <c r="B199" s="1309">
        <v>5</v>
      </c>
      <c r="C199" s="1281" t="s">
        <v>464</v>
      </c>
      <c r="D199" s="1281"/>
      <c r="E199" s="1281"/>
      <c r="F199" s="1396">
        <f>F197</f>
        <v>10072180.690000001</v>
      </c>
      <c r="G199" s="1396">
        <f>G197</f>
        <v>1634934.31</v>
      </c>
      <c r="H199" s="1312"/>
      <c r="I199" s="1313"/>
      <c r="J199" s="1313"/>
    </row>
    <row r="200" spans="1:10" s="1129" customFormat="1">
      <c r="A200" s="1303"/>
      <c r="B200" s="1309"/>
      <c r="C200" s="1281"/>
      <c r="D200" s="1281"/>
      <c r="E200" s="1281"/>
      <c r="F200" s="1394"/>
      <c r="G200" s="1395"/>
      <c r="H200" s="1312"/>
      <c r="I200" s="1313"/>
      <c r="J200" s="1313"/>
    </row>
    <row r="201" spans="1:10" s="1129" customFormat="1">
      <c r="A201" s="1303"/>
      <c r="B201" s="1309">
        <v>6</v>
      </c>
      <c r="C201" s="1281" t="s">
        <v>990</v>
      </c>
      <c r="D201" s="1281"/>
      <c r="E201" s="1281"/>
      <c r="F201" s="1396">
        <f>F197</f>
        <v>10072180.690000001</v>
      </c>
      <c r="G201" s="1366">
        <f>G197</f>
        <v>1634934.31</v>
      </c>
      <c r="H201" s="1327"/>
      <c r="I201" s="1313"/>
      <c r="J201" s="1313"/>
    </row>
    <row r="202" spans="1:10" s="1129" customFormat="1">
      <c r="A202" s="1303"/>
      <c r="B202" s="1328"/>
      <c r="C202" s="1281"/>
      <c r="D202" s="1281"/>
      <c r="E202" s="1281"/>
      <c r="F202" s="1281"/>
      <c r="G202" s="1311"/>
      <c r="H202" s="1312"/>
      <c r="I202" s="1313"/>
      <c r="J202" s="1313"/>
    </row>
    <row r="203" spans="1:10" s="1122" customFormat="1" ht="13.5" thickBot="1">
      <c r="A203" s="1303"/>
      <c r="B203" s="1329">
        <v>7</v>
      </c>
      <c r="C203" s="1330" t="s">
        <v>974</v>
      </c>
      <c r="D203" s="1330"/>
      <c r="E203" s="1330"/>
      <c r="F203" s="1331">
        <v>0</v>
      </c>
      <c r="G203" s="1332">
        <v>0</v>
      </c>
      <c r="H203" s="1312"/>
      <c r="I203" s="1313"/>
      <c r="J203" s="1313"/>
    </row>
    <row r="204" spans="1:10" s="405" customFormat="1" ht="15.75" thickTop="1">
      <c r="A204" s="1303"/>
      <c r="B204" s="1313"/>
      <c r="C204" s="1313"/>
      <c r="D204" s="1313"/>
      <c r="E204" s="1313"/>
      <c r="F204" s="1313"/>
      <c r="G204" s="1313"/>
      <c r="H204" s="1313"/>
      <c r="I204" s="1313"/>
      <c r="J204" s="1313"/>
    </row>
    <row r="205" spans="1:10">
      <c r="A205" s="1303"/>
      <c r="B205" s="1313" t="s">
        <v>975</v>
      </c>
      <c r="C205" s="1313"/>
      <c r="D205" s="1313"/>
      <c r="E205" s="1313"/>
      <c r="F205" s="1313"/>
      <c r="G205" s="1313"/>
      <c r="H205" s="1313"/>
      <c r="I205" s="1313"/>
      <c r="J205" s="1313"/>
    </row>
    <row r="206" spans="1:10">
      <c r="A206" s="1216"/>
      <c r="B206" s="1216"/>
      <c r="C206" s="1216"/>
      <c r="D206" s="1216"/>
      <c r="E206" s="1302"/>
      <c r="F206" s="1302"/>
      <c r="G206" s="1302"/>
      <c r="H206" s="1302"/>
      <c r="I206" s="1302"/>
      <c r="J206" s="1216"/>
    </row>
    <row r="207" spans="1:10" ht="15.75">
      <c r="A207" s="1190" t="s">
        <v>826</v>
      </c>
      <c r="B207" s="1191"/>
      <c r="C207" s="1191"/>
      <c r="D207" s="1188"/>
      <c r="E207" s="1187"/>
      <c r="F207" s="1192"/>
      <c r="G207" s="1187"/>
      <c r="H207" s="1187"/>
      <c r="I207" s="1188"/>
      <c r="J207" s="1188"/>
    </row>
  </sheetData>
  <mergeCells count="11">
    <mergeCell ref="B181:I181"/>
    <mergeCell ref="B185:I186"/>
    <mergeCell ref="A1:J1"/>
    <mergeCell ref="A2:J2"/>
    <mergeCell ref="A3:J3"/>
    <mergeCell ref="B27:I29"/>
    <mergeCell ref="B22:I24"/>
    <mergeCell ref="B81:I81"/>
    <mergeCell ref="B85:I86"/>
    <mergeCell ref="B125:I126"/>
    <mergeCell ref="B121:I121"/>
  </mergeCells>
  <printOptions horizontalCentered="1"/>
  <pageMargins left="0.25" right="0.25" top="0.55000000000000004" bottom="0.4" header="0.25" footer="0.25"/>
  <pageSetup scale="36" fitToHeight="0" orientation="portrait" r:id="rId1"/>
  <headerFooter>
    <oddFooter>&amp;C&amp;A&amp;RPage &amp;Pof &amp;N</oddFooter>
  </headerFooter>
  <rowBreaks count="2" manualBreakCount="2">
    <brk id="86" max="16383" man="1"/>
    <brk id="184"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5DD61-8534-4DFD-B419-00B84B66805B}">
  <sheetPr>
    <pageSetUpPr fitToPage="1"/>
  </sheetPr>
  <dimension ref="A1:U257"/>
  <sheetViews>
    <sheetView topLeftCell="A195" zoomScale="80" zoomScaleNormal="80" workbookViewId="0">
      <selection activeCell="U208" sqref="U208"/>
    </sheetView>
  </sheetViews>
  <sheetFormatPr defaultColWidth="9.140625" defaultRowHeight="12.75"/>
  <cols>
    <col min="1" max="1" width="9.140625" style="975"/>
    <col min="2" max="2" width="5.7109375" style="975" customWidth="1"/>
    <col min="3" max="3" width="9.42578125" style="975" customWidth="1"/>
    <col min="4" max="4" width="2.7109375" style="975" customWidth="1"/>
    <col min="5" max="5" width="46.85546875" style="975" bestFit="1" customWidth="1"/>
    <col min="6" max="6" width="2.7109375" style="975" customWidth="1"/>
    <col min="7" max="7" width="19.140625" style="975" bestFit="1" customWidth="1"/>
    <col min="8" max="8" width="2.7109375" style="975" customWidth="1"/>
    <col min="9" max="9" width="19.140625" style="975" bestFit="1" customWidth="1"/>
    <col min="10" max="10" width="2.7109375" style="975" customWidth="1"/>
    <col min="11" max="11" width="18.5703125" style="975" bestFit="1" customWidth="1"/>
    <col min="12" max="12" width="5.7109375" style="975" customWidth="1"/>
    <col min="13" max="13" width="19.140625" style="975" bestFit="1" customWidth="1"/>
    <col min="14" max="14" width="2.7109375" style="975" customWidth="1"/>
    <col min="15" max="15" width="17.42578125" style="975" customWidth="1"/>
    <col min="16" max="16" width="2.7109375" style="975" customWidth="1"/>
    <col min="17" max="17" width="17.42578125" style="975" bestFit="1" customWidth="1"/>
    <col min="18" max="18" width="2" style="975" customWidth="1"/>
    <col min="19" max="19" width="17.85546875" style="975" bestFit="1" customWidth="1"/>
    <col min="20" max="20" width="2.28515625" style="975" customWidth="1"/>
    <col min="21" max="21" width="15.140625" style="975" customWidth="1"/>
    <col min="22" max="16384" width="9.140625" style="975"/>
  </cols>
  <sheetData>
    <row r="1" spans="1:21" ht="15.75">
      <c r="A1" s="1440" t="s">
        <v>584</v>
      </c>
      <c r="B1" s="1440"/>
      <c r="C1" s="1440"/>
      <c r="D1" s="1440"/>
      <c r="E1" s="1440"/>
      <c r="F1" s="1440"/>
      <c r="G1" s="1440"/>
      <c r="H1" s="1440"/>
      <c r="I1" s="1440"/>
      <c r="J1" s="1440"/>
      <c r="K1" s="1440"/>
      <c r="L1" s="1440"/>
      <c r="M1" s="1440"/>
      <c r="N1" s="1440"/>
      <c r="O1" s="1440"/>
      <c r="P1" s="1440"/>
      <c r="Q1" s="1440"/>
      <c r="R1" s="1440"/>
      <c r="S1" s="1440"/>
    </row>
    <row r="2" spans="1:21" ht="15.75">
      <c r="A2" s="1440" t="s">
        <v>1044</v>
      </c>
      <c r="B2" s="1440"/>
      <c r="C2" s="1440"/>
      <c r="D2" s="1440"/>
      <c r="E2" s="1440"/>
      <c r="F2" s="1440"/>
      <c r="G2" s="1440"/>
      <c r="H2" s="1440"/>
      <c r="I2" s="1440"/>
      <c r="J2" s="1440"/>
      <c r="K2" s="1440"/>
      <c r="L2" s="1440"/>
      <c r="M2" s="1440"/>
      <c r="N2" s="1440"/>
      <c r="O2" s="1440"/>
      <c r="P2" s="1440"/>
      <c r="Q2" s="1440"/>
      <c r="R2" s="1440"/>
      <c r="S2" s="1440"/>
    </row>
    <row r="3" spans="1:21" ht="15.75">
      <c r="A3" s="1440" t="s">
        <v>1045</v>
      </c>
      <c r="B3" s="1440"/>
      <c r="C3" s="1440"/>
      <c r="D3" s="1440"/>
      <c r="E3" s="1440"/>
      <c r="F3" s="1440"/>
      <c r="G3" s="1440"/>
      <c r="H3" s="1440"/>
      <c r="I3" s="1440"/>
      <c r="J3" s="1440"/>
      <c r="K3" s="1440"/>
      <c r="L3" s="1440"/>
      <c r="M3" s="1440"/>
      <c r="N3" s="1440"/>
      <c r="O3" s="1440"/>
      <c r="P3" s="1440"/>
      <c r="Q3" s="1440"/>
      <c r="R3" s="1440"/>
      <c r="S3" s="1440"/>
    </row>
    <row r="4" spans="1:21" ht="15">
      <c r="A4" s="976"/>
      <c r="G4" s="976"/>
      <c r="O4" s="976"/>
    </row>
    <row r="5" spans="1:21" ht="15">
      <c r="A5" s="976"/>
      <c r="G5" s="976"/>
      <c r="O5" s="976"/>
    </row>
    <row r="6" spans="1:21" ht="15">
      <c r="C6" s="1454" t="s">
        <v>782</v>
      </c>
      <c r="D6" s="1454"/>
      <c r="E6" s="1454"/>
      <c r="F6" s="1454"/>
      <c r="G6" s="1454"/>
      <c r="H6" s="1454"/>
      <c r="I6" s="1454"/>
      <c r="J6" s="1454"/>
      <c r="K6" s="1454"/>
      <c r="L6" s="1454"/>
      <c r="M6" s="1454"/>
      <c r="N6" s="1454"/>
      <c r="O6" s="1454"/>
      <c r="P6" s="1454"/>
      <c r="Q6" s="1454"/>
    </row>
    <row r="8" spans="1:21" ht="15">
      <c r="C8" s="1451" t="s">
        <v>910</v>
      </c>
      <c r="D8" s="1452"/>
      <c r="E8" s="1452"/>
      <c r="F8" s="1452"/>
      <c r="G8" s="1452"/>
      <c r="H8" s="1452"/>
      <c r="I8" s="1452"/>
      <c r="J8" s="1452"/>
      <c r="K8" s="1452"/>
      <c r="L8" s="1452"/>
      <c r="M8" s="1452"/>
      <c r="N8" s="1452"/>
      <c r="O8" s="1452"/>
      <c r="P8" s="1452"/>
      <c r="Q8" s="1453"/>
    </row>
    <row r="10" spans="1:21">
      <c r="E10" s="977" t="s">
        <v>324</v>
      </c>
      <c r="F10" s="977"/>
      <c r="G10" s="977" t="s">
        <v>325</v>
      </c>
      <c r="H10" s="977"/>
      <c r="I10" s="977" t="s">
        <v>326</v>
      </c>
      <c r="J10" s="977"/>
      <c r="K10" s="977" t="s">
        <v>783</v>
      </c>
      <c r="L10" s="977"/>
      <c r="M10" s="977" t="s">
        <v>784</v>
      </c>
      <c r="N10" s="977"/>
      <c r="O10" s="977" t="s">
        <v>785</v>
      </c>
      <c r="P10" s="977"/>
      <c r="Q10" s="977" t="s">
        <v>786</v>
      </c>
      <c r="S10" s="977" t="s">
        <v>1107</v>
      </c>
      <c r="U10" s="977" t="s">
        <v>925</v>
      </c>
    </row>
    <row r="11" spans="1:21" ht="15" customHeight="1">
      <c r="C11" s="1455" t="s">
        <v>950</v>
      </c>
      <c r="D11" s="1154"/>
      <c r="E11" s="1449" t="s">
        <v>791</v>
      </c>
      <c r="G11" s="1441" t="s">
        <v>486</v>
      </c>
      <c r="I11" s="1441" t="s">
        <v>787</v>
      </c>
      <c r="K11" s="978" t="s">
        <v>788</v>
      </c>
      <c r="M11" s="979" t="s">
        <v>790</v>
      </c>
      <c r="O11" s="1443" t="s">
        <v>1106</v>
      </c>
      <c r="Q11" s="979" t="s">
        <v>1089</v>
      </c>
      <c r="S11" s="1152" t="s">
        <v>1108</v>
      </c>
      <c r="U11" s="979" t="s">
        <v>1109</v>
      </c>
    </row>
    <row r="12" spans="1:21" ht="25.5">
      <c r="C12" s="1456"/>
      <c r="D12" s="1154"/>
      <c r="E12" s="1450"/>
      <c r="F12" s="980"/>
      <c r="G12" s="1442"/>
      <c r="H12" s="980"/>
      <c r="I12" s="1442"/>
      <c r="J12" s="980"/>
      <c r="K12" s="981" t="s">
        <v>792</v>
      </c>
      <c r="M12" s="1174" t="s">
        <v>793</v>
      </c>
      <c r="O12" s="1444"/>
      <c r="Q12" s="982" t="s">
        <v>794</v>
      </c>
      <c r="S12" s="1397"/>
      <c r="U12" s="1397" t="s">
        <v>794</v>
      </c>
    </row>
    <row r="13" spans="1:21" ht="5.0999999999999996" customHeight="1"/>
    <row r="14" spans="1:21">
      <c r="A14" s="983"/>
      <c r="B14" s="983"/>
      <c r="C14" s="1155">
        <v>1</v>
      </c>
      <c r="D14" s="1153"/>
      <c r="E14" s="984" t="s">
        <v>795</v>
      </c>
      <c r="F14" s="983"/>
      <c r="G14" s="985"/>
      <c r="H14" s="983"/>
      <c r="I14" s="985"/>
      <c r="J14" s="983"/>
      <c r="K14" s="986"/>
      <c r="M14" s="987"/>
      <c r="O14" s="988"/>
      <c r="Q14" s="989"/>
      <c r="S14" s="988"/>
      <c r="U14" s="989"/>
    </row>
    <row r="15" spans="1:21" ht="5.0999999999999996" customHeight="1">
      <c r="C15" s="1152"/>
    </row>
    <row r="16" spans="1:21">
      <c r="C16" s="1155">
        <f>C14+1</f>
        <v>2</v>
      </c>
      <c r="D16" s="1153"/>
      <c r="E16" s="990" t="s">
        <v>796</v>
      </c>
      <c r="F16" s="991"/>
      <c r="G16" s="992" t="s">
        <v>797</v>
      </c>
      <c r="H16" s="991"/>
      <c r="I16" s="985" t="s">
        <v>798</v>
      </c>
      <c r="J16" s="991"/>
      <c r="K16" s="993">
        <f>SUMIFS('1C - ADIT Remeasurement'!$AF$11:$AF$117,'1C - ADIT Remeasurement'!$E$11:$E$117,"Non-Property",'1C - ADIT Remeasurement'!$AH$11:$AH$117,"190")</f>
        <v>4987994.970505259</v>
      </c>
      <c r="L16" s="994"/>
      <c r="M16" s="993">
        <v>3740996.257373685</v>
      </c>
      <c r="N16" s="994"/>
      <c r="O16" s="993">
        <f>-K16/4</f>
        <v>-1246998.7426263147</v>
      </c>
      <c r="P16" s="994"/>
      <c r="Q16" s="993">
        <f>M16+O16</f>
        <v>2493997.51474737</v>
      </c>
      <c r="S16" s="1398">
        <f>O16</f>
        <v>-1246998.7426263147</v>
      </c>
      <c r="T16" s="995"/>
      <c r="U16" s="1398">
        <f>Q16+S16</f>
        <v>1246998.7721210553</v>
      </c>
    </row>
    <row r="17" spans="1:21">
      <c r="C17" s="1155">
        <f>C16+1</f>
        <v>3</v>
      </c>
      <c r="D17" s="1153"/>
      <c r="E17" s="990" t="s">
        <v>799</v>
      </c>
      <c r="F17" s="991"/>
      <c r="G17" s="992" t="s">
        <v>797</v>
      </c>
      <c r="H17" s="991"/>
      <c r="I17" s="985" t="s">
        <v>798</v>
      </c>
      <c r="J17" s="991"/>
      <c r="K17" s="996">
        <f>SUMIFS('1C - ADIT Remeasurement'!$AF$11:$AF$117,'1C - ADIT Remeasurement'!$E$11:$E$117,"Non-Property",'1C - ADIT Remeasurement'!$AH$11:$AH$117,"281")</f>
        <v>0</v>
      </c>
      <c r="L17" s="991"/>
      <c r="M17" s="996">
        <v>0</v>
      </c>
      <c r="N17" s="991"/>
      <c r="O17" s="996">
        <f>-K17/4</f>
        <v>0</v>
      </c>
      <c r="P17" s="991"/>
      <c r="Q17" s="997">
        <f>M17+O17</f>
        <v>0</v>
      </c>
      <c r="S17" s="1399"/>
      <c r="U17" s="1398">
        <f>Q17+S17</f>
        <v>0</v>
      </c>
    </row>
    <row r="18" spans="1:21">
      <c r="C18" s="1155">
        <f>C17+1</f>
        <v>4</v>
      </c>
      <c r="D18" s="1153"/>
      <c r="E18" s="990" t="s">
        <v>800</v>
      </c>
      <c r="F18" s="991"/>
      <c r="G18" s="992" t="s">
        <v>797</v>
      </c>
      <c r="H18" s="991"/>
      <c r="I18" s="985" t="s">
        <v>798</v>
      </c>
      <c r="J18" s="991"/>
      <c r="K18" s="996">
        <f>SUMIFS('1C - ADIT Remeasurement'!$AF$11:$AF$117,'1C - ADIT Remeasurement'!$E$11:$E$117,"Non-Property",'1C - ADIT Remeasurement'!$AH$11:$AH$117,"282")</f>
        <v>0</v>
      </c>
      <c r="L18" s="991"/>
      <c r="M18" s="996">
        <v>0</v>
      </c>
      <c r="N18" s="991"/>
      <c r="O18" s="996">
        <f>-K18/4</f>
        <v>0</v>
      </c>
      <c r="P18" s="991"/>
      <c r="Q18" s="997">
        <f>M18+O18</f>
        <v>0</v>
      </c>
      <c r="S18" s="1399"/>
      <c r="U18" s="1398">
        <f>Q18+S18</f>
        <v>0</v>
      </c>
    </row>
    <row r="19" spans="1:21">
      <c r="C19" s="1155">
        <f>C18+1</f>
        <v>5</v>
      </c>
      <c r="D19" s="1153"/>
      <c r="E19" s="990" t="s">
        <v>801</v>
      </c>
      <c r="F19" s="991"/>
      <c r="G19" s="992" t="s">
        <v>797</v>
      </c>
      <c r="H19" s="991"/>
      <c r="I19" s="985" t="s">
        <v>798</v>
      </c>
      <c r="J19" s="991"/>
      <c r="K19" s="996">
        <f>SUMIFS('1C - ADIT Remeasurement'!$AF$11:$AF$117,'1C - ADIT Remeasurement'!$E$11:$E$117,"Non-Property",'1C - ADIT Remeasurement'!$AH$11:$AH$117,"283")</f>
        <v>-21690647.575878333</v>
      </c>
      <c r="L19" s="991"/>
      <c r="M19" s="996">
        <v>-16267986.106030416</v>
      </c>
      <c r="N19" s="991"/>
      <c r="O19" s="996">
        <f>-K19/4</f>
        <v>5422661.8939695833</v>
      </c>
      <c r="P19" s="991"/>
      <c r="Q19" s="997">
        <f>M19+O19</f>
        <v>-10845324.212060831</v>
      </c>
      <c r="S19" s="1398">
        <f>O19</f>
        <v>5422661.8939695833</v>
      </c>
      <c r="T19" s="995"/>
      <c r="U19" s="1398">
        <f>Q19+S19</f>
        <v>-5422662.3180912482</v>
      </c>
    </row>
    <row r="20" spans="1:21" ht="5.0999999999999996" customHeight="1">
      <c r="C20" s="1155"/>
      <c r="D20" s="1153"/>
      <c r="G20" s="991"/>
      <c r="K20" s="998"/>
      <c r="L20" s="991"/>
      <c r="M20" s="998"/>
      <c r="N20" s="991"/>
      <c r="O20" s="998"/>
      <c r="P20" s="991"/>
      <c r="Q20" s="998"/>
      <c r="S20" s="998"/>
      <c r="U20" s="998"/>
    </row>
    <row r="21" spans="1:21">
      <c r="C21" s="1155">
        <f>C19+1</f>
        <v>6</v>
      </c>
      <c r="D21" s="1153"/>
      <c r="E21" s="999" t="s">
        <v>802</v>
      </c>
      <c r="G21" s="991"/>
      <c r="K21" s="987">
        <f>SUM(K15:K20)</f>
        <v>-16702652.605373073</v>
      </c>
      <c r="L21" s="987"/>
      <c r="M21" s="987">
        <f>SUM(M15:M20)</f>
        <v>-12526989.848656731</v>
      </c>
      <c r="N21" s="994"/>
      <c r="O21" s="987">
        <f>SUM(O15:O20)</f>
        <v>4175663.1513432683</v>
      </c>
      <c r="P21" s="987"/>
      <c r="Q21" s="987">
        <f>SUM(Q15:Q20)</f>
        <v>-8351326.6973134615</v>
      </c>
      <c r="S21" s="1400">
        <f>SUM(S15:S20)</f>
        <v>4175663.1513432683</v>
      </c>
      <c r="U21" s="1400">
        <f>SUM(U15:U20)</f>
        <v>-4175663.5459701931</v>
      </c>
    </row>
    <row r="22" spans="1:21">
      <c r="C22" s="1155"/>
      <c r="D22" s="1153"/>
    </row>
    <row r="23" spans="1:21">
      <c r="A23" s="983"/>
      <c r="B23" s="983"/>
      <c r="C23" s="1155">
        <f>C21+1</f>
        <v>7</v>
      </c>
      <c r="D23" s="1153"/>
      <c r="E23" s="984" t="s">
        <v>803</v>
      </c>
      <c r="F23" s="983"/>
      <c r="G23" s="985"/>
      <c r="H23" s="983"/>
      <c r="I23" s="985"/>
      <c r="J23" s="983"/>
      <c r="K23" s="986"/>
      <c r="M23" s="987"/>
      <c r="O23" s="988"/>
      <c r="Q23" s="989"/>
      <c r="S23" s="988"/>
      <c r="U23" s="989"/>
    </row>
    <row r="24" spans="1:21" ht="5.0999999999999996" customHeight="1">
      <c r="C24" s="1155"/>
      <c r="D24" s="1153"/>
      <c r="L24" s="991"/>
    </row>
    <row r="25" spans="1:21">
      <c r="C25" s="1155">
        <f>C23+1</f>
        <v>8</v>
      </c>
      <c r="D25" s="1153"/>
      <c r="E25" s="990" t="s">
        <v>796</v>
      </c>
      <c r="F25" s="991"/>
      <c r="G25" s="992" t="s">
        <v>797</v>
      </c>
      <c r="H25" s="991"/>
      <c r="I25" s="985" t="s">
        <v>832</v>
      </c>
      <c r="J25" s="991"/>
      <c r="K25" s="993">
        <f>SUMIFS('1C - ADIT Remeasurement'!$AF$11:$AF$117,'1C - ADIT Remeasurement'!$E$11:$E$117,"Unprotected Property",'1C - ADIT Remeasurement'!$AH$11:$AH$117,"190")</f>
        <v>0</v>
      </c>
      <c r="L25" s="994"/>
      <c r="M25" s="993">
        <v>0</v>
      </c>
      <c r="N25" s="987"/>
      <c r="O25" s="993">
        <v>0</v>
      </c>
      <c r="P25" s="987"/>
      <c r="Q25" s="993">
        <f>M25+O25</f>
        <v>0</v>
      </c>
      <c r="S25" s="1398"/>
      <c r="U25" s="1398">
        <f>Q25+S25</f>
        <v>0</v>
      </c>
    </row>
    <row r="26" spans="1:21">
      <c r="C26" s="1155">
        <f>C25+1</f>
        <v>9</v>
      </c>
      <c r="D26" s="1153"/>
      <c r="E26" s="990" t="s">
        <v>799</v>
      </c>
      <c r="F26" s="991"/>
      <c r="G26" s="992" t="s">
        <v>797</v>
      </c>
      <c r="H26" s="991"/>
      <c r="I26" s="985" t="s">
        <v>832</v>
      </c>
      <c r="J26" s="991"/>
      <c r="K26" s="996">
        <f>SUMIFS('1C - ADIT Remeasurement'!$AF$11:$AF$117,'1C - ADIT Remeasurement'!$E$11:$E$117,"Unprotected Property",'1C - ADIT Remeasurement'!$AH$11:$AH$117,"281")</f>
        <v>0</v>
      </c>
      <c r="L26" s="991"/>
      <c r="M26" s="996">
        <v>0</v>
      </c>
      <c r="O26" s="996">
        <v>0</v>
      </c>
      <c r="Q26" s="997">
        <f>M26+O26</f>
        <v>0</v>
      </c>
      <c r="S26" s="1399"/>
      <c r="U26" s="1398">
        <f>Q26+S26</f>
        <v>0</v>
      </c>
    </row>
    <row r="27" spans="1:21">
      <c r="C27" s="1155">
        <f>C26+1</f>
        <v>10</v>
      </c>
      <c r="D27" s="1153"/>
      <c r="E27" s="990" t="s">
        <v>800</v>
      </c>
      <c r="F27" s="991"/>
      <c r="G27" s="992" t="s">
        <v>797</v>
      </c>
      <c r="H27" s="991"/>
      <c r="I27" s="985" t="s">
        <v>832</v>
      </c>
      <c r="J27" s="991"/>
      <c r="K27" s="996">
        <f>SUMIFS('1C - ADIT Remeasurement'!$AF$11:$AF$117,'1C - ADIT Remeasurement'!$E$11:$E$117,"Unprotected Property",'1C - ADIT Remeasurement'!$AH$11:$AH$117,"282")</f>
        <v>-34598831</v>
      </c>
      <c r="L27" s="991"/>
      <c r="M27" s="996">
        <f>-32424703</f>
        <v>-32424703</v>
      </c>
      <c r="O27" s="996">
        <v>64183.5</v>
      </c>
      <c r="Q27" s="997">
        <f>M27+O27</f>
        <v>-32360519.5</v>
      </c>
      <c r="S27" s="1399">
        <v>199370.34593705833</v>
      </c>
      <c r="U27" s="1398">
        <f>Q27+S27</f>
        <v>-32161149.154062942</v>
      </c>
    </row>
    <row r="28" spans="1:21">
      <c r="C28" s="1155">
        <f>C27+1</f>
        <v>11</v>
      </c>
      <c r="D28" s="1153"/>
      <c r="E28" s="990" t="s">
        <v>801</v>
      </c>
      <c r="F28" s="991"/>
      <c r="G28" s="992" t="s">
        <v>797</v>
      </c>
      <c r="H28" s="991"/>
      <c r="I28" s="985" t="s">
        <v>832</v>
      </c>
      <c r="J28" s="991"/>
      <c r="K28" s="996">
        <f>SUMIFS('1C - ADIT Remeasurement'!$AF$11:$AF$117,'1C - ADIT Remeasurement'!$E$11:$E$117,"Unprotected Property",'1C - ADIT Remeasurement'!$AH$11:$AH$117,"283")</f>
        <v>0</v>
      </c>
      <c r="L28" s="991"/>
      <c r="M28" s="996">
        <v>0</v>
      </c>
      <c r="O28" s="996">
        <v>0</v>
      </c>
      <c r="Q28" s="997">
        <f>M28+O28</f>
        <v>0</v>
      </c>
      <c r="S28" s="1399"/>
      <c r="U28" s="1398">
        <f>Q28+S28</f>
        <v>0</v>
      </c>
    </row>
    <row r="29" spans="1:21" ht="5.0999999999999996" customHeight="1">
      <c r="C29" s="1155"/>
      <c r="D29" s="1153"/>
      <c r="K29" s="998"/>
      <c r="L29" s="991"/>
      <c r="M29" s="998"/>
      <c r="O29" s="998"/>
      <c r="Q29" s="998"/>
      <c r="S29" s="998"/>
      <c r="U29" s="998"/>
    </row>
    <row r="30" spans="1:21">
      <c r="C30" s="1155">
        <f>C28+1</f>
        <v>12</v>
      </c>
      <c r="D30" s="1153"/>
      <c r="E30" s="999" t="s">
        <v>802</v>
      </c>
      <c r="K30" s="987">
        <f>SUM(K24:K29)</f>
        <v>-34598831</v>
      </c>
      <c r="L30" s="994"/>
      <c r="M30" s="987">
        <f>SUM(M24:M29)</f>
        <v>-32424703</v>
      </c>
      <c r="N30" s="987"/>
      <c r="O30" s="987">
        <f>SUM(O24:O29)</f>
        <v>64183.5</v>
      </c>
      <c r="P30" s="987"/>
      <c r="Q30" s="987">
        <f>SUM(Q24:Q29)</f>
        <v>-32360519.5</v>
      </c>
      <c r="S30" s="1400">
        <f>SUM(S24:S29)</f>
        <v>199370.34593705833</v>
      </c>
      <c r="U30" s="1400">
        <f>SUM(U24:U29)</f>
        <v>-32161149.154062942</v>
      </c>
    </row>
    <row r="31" spans="1:21">
      <c r="C31" s="1153"/>
      <c r="D31" s="1153"/>
      <c r="L31" s="991"/>
    </row>
    <row r="32" spans="1:21">
      <c r="A32" s="983"/>
      <c r="B32" s="983"/>
      <c r="C32" s="1155">
        <f>C30+1</f>
        <v>13</v>
      </c>
      <c r="D32" s="1153"/>
      <c r="E32" s="984" t="s">
        <v>804</v>
      </c>
      <c r="F32" s="983"/>
      <c r="G32" s="985"/>
      <c r="H32" s="983"/>
      <c r="I32" s="985"/>
      <c r="J32" s="983"/>
      <c r="K32" s="986"/>
      <c r="M32" s="987"/>
      <c r="N32" s="991"/>
      <c r="O32" s="988"/>
      <c r="Q32" s="989"/>
      <c r="S32" s="988"/>
      <c r="U32" s="989"/>
    </row>
    <row r="33" spans="2:21" ht="5.0999999999999996" customHeight="1">
      <c r="C33" s="1153"/>
      <c r="D33" s="1153"/>
      <c r="N33" s="991"/>
    </row>
    <row r="34" spans="2:21">
      <c r="C34" s="1155">
        <f>C32+1</f>
        <v>14</v>
      </c>
      <c r="D34" s="1153"/>
      <c r="E34" s="990" t="s">
        <v>796</v>
      </c>
      <c r="F34" s="991"/>
      <c r="G34" s="992" t="s">
        <v>797</v>
      </c>
      <c r="H34" s="991"/>
      <c r="I34" s="985" t="s">
        <v>805</v>
      </c>
      <c r="J34" s="991"/>
      <c r="K34" s="993">
        <f>SUMIFS('1C - ADIT Remeasurement'!$AF$11:$AF$117,'1C - ADIT Remeasurement'!$E$11:$E$117,"Protected Property",'1C - ADIT Remeasurement'!$AH$11:$AH$117,"190")</f>
        <v>6691399.5780519499</v>
      </c>
      <c r="L34" s="991"/>
      <c r="M34" s="996">
        <f>6691400</f>
        <v>6691400</v>
      </c>
      <c r="N34" s="991"/>
      <c r="O34" s="996">
        <v>0</v>
      </c>
      <c r="Q34" s="997">
        <f>M34+O34</f>
        <v>6691400</v>
      </c>
      <c r="S34" s="1399"/>
      <c r="U34" s="1398">
        <f>Q34+S34</f>
        <v>6691400</v>
      </c>
    </row>
    <row r="35" spans="2:21">
      <c r="C35" s="1155">
        <f>C34+1</f>
        <v>15</v>
      </c>
      <c r="E35" s="990" t="s">
        <v>799</v>
      </c>
      <c r="F35" s="991"/>
      <c r="G35" s="992" t="s">
        <v>797</v>
      </c>
      <c r="H35" s="991"/>
      <c r="I35" s="985" t="s">
        <v>805</v>
      </c>
      <c r="J35" s="991"/>
      <c r="K35" s="996">
        <f>SUMIFS('1C - ADIT Remeasurement'!$AF$11:$AF$117,'1C - ADIT Remeasurement'!$E$11:$E$117,"Protected Property",'1C - ADIT Remeasurement'!$AH$11:$AH$117,"281")</f>
        <v>0</v>
      </c>
      <c r="L35" s="991"/>
      <c r="M35" s="996">
        <v>0</v>
      </c>
      <c r="N35" s="991"/>
      <c r="O35" s="996">
        <v>0</v>
      </c>
      <c r="Q35" s="997">
        <f>M35+O35</f>
        <v>0</v>
      </c>
      <c r="S35" s="1399"/>
      <c r="U35" s="1398">
        <f>Q35+S35</f>
        <v>0</v>
      </c>
    </row>
    <row r="36" spans="2:21">
      <c r="C36" s="1155">
        <f>C35+1</f>
        <v>16</v>
      </c>
      <c r="E36" s="990" t="s">
        <v>800</v>
      </c>
      <c r="F36" s="991"/>
      <c r="G36" s="992" t="s">
        <v>797</v>
      </c>
      <c r="H36" s="991"/>
      <c r="I36" s="985" t="s">
        <v>805</v>
      </c>
      <c r="J36" s="991"/>
      <c r="K36" s="996">
        <f>SUMIFS('1C - ADIT Remeasurement'!$AF$11:$AF$117,'1C - ADIT Remeasurement'!$E$11:$E$117,"Protected Property",'1C - ADIT Remeasurement'!$AH$11:$AH$117,"282")</f>
        <v>-340845542.61289752</v>
      </c>
      <c r="L36" s="991"/>
      <c r="M36" s="996">
        <f>-335453143</f>
        <v>-335453143</v>
      </c>
      <c r="N36" s="991"/>
      <c r="O36" s="996">
        <f>6433977</f>
        <v>6433977</v>
      </c>
      <c r="Q36" s="997">
        <f>M36+O36</f>
        <v>-329019166</v>
      </c>
      <c r="S36" s="1399">
        <v>3466542</v>
      </c>
      <c r="U36" s="1398">
        <f>Q36+S36</f>
        <v>-325552624</v>
      </c>
    </row>
    <row r="37" spans="2:21">
      <c r="C37" s="1155">
        <f>C36+1</f>
        <v>17</v>
      </c>
      <c r="E37" s="990" t="s">
        <v>801</v>
      </c>
      <c r="F37" s="991"/>
      <c r="G37" s="992" t="s">
        <v>797</v>
      </c>
      <c r="H37" s="991"/>
      <c r="I37" s="985" t="s">
        <v>805</v>
      </c>
      <c r="J37" s="991"/>
      <c r="K37" s="996">
        <f>SUMIFS('1C - ADIT Remeasurement'!$AF$11:$AF$117,'1C - ADIT Remeasurement'!$E$11:$E$117,"Protected Property",'1C - ADIT Remeasurement'!$AH$11:$AH$117,"283")</f>
        <v>0</v>
      </c>
      <c r="L37" s="991"/>
      <c r="M37" s="996">
        <v>0</v>
      </c>
      <c r="N37" s="991"/>
      <c r="O37" s="996">
        <v>0</v>
      </c>
      <c r="Q37" s="997">
        <f>M37+O37</f>
        <v>0</v>
      </c>
      <c r="S37" s="1399"/>
      <c r="U37" s="1398">
        <f>Q37+S37</f>
        <v>0</v>
      </c>
    </row>
    <row r="38" spans="2:21" ht="5.0999999999999996" customHeight="1">
      <c r="K38" s="998"/>
      <c r="L38" s="991"/>
      <c r="M38" s="998"/>
      <c r="N38" s="991"/>
      <c r="O38" s="998"/>
      <c r="Q38" s="998"/>
      <c r="S38" s="998"/>
      <c r="U38" s="998"/>
    </row>
    <row r="39" spans="2:21">
      <c r="C39" s="1155">
        <f>C37+1</f>
        <v>18</v>
      </c>
      <c r="E39" s="999" t="s">
        <v>802</v>
      </c>
      <c r="K39" s="987">
        <f>SUM(K33:K38)</f>
        <v>-334154143.03484559</v>
      </c>
      <c r="L39" s="994"/>
      <c r="M39" s="987">
        <f>SUM(M33:M38)</f>
        <v>-328761743</v>
      </c>
      <c r="N39" s="994"/>
      <c r="O39" s="987">
        <f>SUM(O33:O38)</f>
        <v>6433977</v>
      </c>
      <c r="P39" s="987"/>
      <c r="Q39" s="987">
        <f>SUM(Q33:Q38)</f>
        <v>-322327766</v>
      </c>
      <c r="S39" s="1400">
        <f>SUM(S33:S38)</f>
        <v>3466542</v>
      </c>
      <c r="T39" s="995"/>
      <c r="U39" s="1400">
        <f>SUM(U33:U38)</f>
        <v>-318861224</v>
      </c>
    </row>
    <row r="40" spans="2:21">
      <c r="N40" s="991"/>
    </row>
    <row r="41" spans="2:21" ht="13.5" thickBot="1">
      <c r="C41" s="1155">
        <f>C39+1</f>
        <v>19</v>
      </c>
      <c r="E41" s="999" t="s">
        <v>806</v>
      </c>
      <c r="K41" s="1000">
        <f>K21+K30+K39</f>
        <v>-385455626.64021868</v>
      </c>
      <c r="L41" s="987"/>
      <c r="M41" s="1000">
        <f>M21+M30+M39</f>
        <v>-373713435.84865671</v>
      </c>
      <c r="N41" s="987"/>
      <c r="O41" s="1000">
        <f>O21+O30+O39</f>
        <v>10673823.651343267</v>
      </c>
      <c r="P41" s="987"/>
      <c r="Q41" s="1000">
        <f>Q21+Q30+Q39</f>
        <v>-363039612.19731343</v>
      </c>
      <c r="S41" s="1401">
        <f>S21+S30+S39</f>
        <v>7841575.4972803267</v>
      </c>
      <c r="T41" s="1001"/>
      <c r="U41" s="1401">
        <f>U21+U30+U39</f>
        <v>-355198036.70003313</v>
      </c>
    </row>
    <row r="44" spans="2:21" ht="15">
      <c r="C44" s="1451" t="s">
        <v>807</v>
      </c>
      <c r="D44" s="1452"/>
      <c r="E44" s="1452"/>
      <c r="F44" s="1452"/>
      <c r="G44" s="1452"/>
      <c r="H44" s="1452"/>
      <c r="I44" s="1452"/>
      <c r="J44" s="1452"/>
      <c r="K44" s="1452"/>
      <c r="L44" s="1452"/>
      <c r="M44" s="1452"/>
      <c r="N44" s="1452"/>
      <c r="O44" s="1452"/>
      <c r="P44" s="1452"/>
      <c r="Q44" s="1453"/>
      <c r="S44" s="1402"/>
      <c r="T44" s="1402"/>
      <c r="U44" s="1402"/>
    </row>
    <row r="46" spans="2:21">
      <c r="B46" s="975" t="s">
        <v>368</v>
      </c>
      <c r="E46" s="977" t="s">
        <v>324</v>
      </c>
      <c r="F46" s="977"/>
      <c r="G46" s="977" t="s">
        <v>325</v>
      </c>
      <c r="H46" s="977"/>
      <c r="I46" s="977" t="s">
        <v>326</v>
      </c>
      <c r="J46" s="977"/>
      <c r="K46" s="977" t="s">
        <v>783</v>
      </c>
      <c r="L46" s="977"/>
      <c r="M46" s="977" t="s">
        <v>784</v>
      </c>
      <c r="N46" s="977"/>
      <c r="O46" s="977" t="s">
        <v>785</v>
      </c>
      <c r="P46" s="977"/>
      <c r="Q46" s="977" t="s">
        <v>786</v>
      </c>
      <c r="S46" s="977" t="s">
        <v>1107</v>
      </c>
      <c r="U46" s="977" t="s">
        <v>925</v>
      </c>
    </row>
    <row r="47" spans="2:21" ht="15" customHeight="1">
      <c r="C47" s="1447" t="s">
        <v>950</v>
      </c>
      <c r="E47" s="1449" t="s">
        <v>791</v>
      </c>
      <c r="G47" s="1441" t="s">
        <v>486</v>
      </c>
      <c r="I47" s="1441" t="s">
        <v>787</v>
      </c>
      <c r="K47" s="1002" t="s">
        <v>808</v>
      </c>
      <c r="M47" s="979" t="s">
        <v>790</v>
      </c>
      <c r="O47" s="1443" t="s">
        <v>789</v>
      </c>
      <c r="Q47" s="979" t="s">
        <v>1089</v>
      </c>
      <c r="S47" s="1152" t="str">
        <f>S11</f>
        <v>2020
Amortization</v>
      </c>
      <c r="U47" s="979" t="s">
        <v>1109</v>
      </c>
    </row>
    <row r="48" spans="2:21" ht="25.5">
      <c r="C48" s="1448"/>
      <c r="E48" s="1450"/>
      <c r="F48" s="980"/>
      <c r="G48" s="1442"/>
      <c r="H48" s="980"/>
      <c r="I48" s="1442"/>
      <c r="J48" s="980"/>
      <c r="K48" s="981" t="s">
        <v>792</v>
      </c>
      <c r="M48" s="982" t="s">
        <v>793</v>
      </c>
      <c r="O48" s="1444"/>
      <c r="Q48" s="982" t="s">
        <v>794</v>
      </c>
      <c r="S48" s="1397"/>
      <c r="U48" s="1397" t="s">
        <v>794</v>
      </c>
    </row>
    <row r="49" spans="1:21" ht="5.0999999999999996" customHeight="1">
      <c r="C49" s="983"/>
    </row>
    <row r="50" spans="1:21">
      <c r="A50" s="983"/>
      <c r="B50" s="983"/>
      <c r="C50" s="1155">
        <f>C41+1</f>
        <v>20</v>
      </c>
      <c r="D50" s="983"/>
      <c r="E50" s="984" t="s">
        <v>804</v>
      </c>
      <c r="F50" s="983"/>
      <c r="G50" s="985"/>
      <c r="H50" s="983"/>
      <c r="I50" s="985"/>
      <c r="J50" s="983"/>
      <c r="K50" s="986"/>
      <c r="M50" s="987"/>
      <c r="O50" s="988"/>
      <c r="Q50" s="989"/>
    </row>
    <row r="51" spans="1:21" ht="5.0999999999999996" customHeight="1">
      <c r="E51" s="991"/>
      <c r="F51" s="991"/>
      <c r="G51" s="991"/>
      <c r="H51" s="991"/>
      <c r="I51" s="991"/>
    </row>
    <row r="52" spans="1:21">
      <c r="C52" s="1155">
        <f>C50+1</f>
        <v>21</v>
      </c>
      <c r="E52" s="990" t="s">
        <v>796</v>
      </c>
      <c r="F52" s="991"/>
      <c r="G52" s="992" t="s">
        <v>809</v>
      </c>
      <c r="H52" s="991"/>
      <c r="I52" s="985" t="s">
        <v>805</v>
      </c>
      <c r="J52" s="991"/>
      <c r="K52" s="993">
        <v>0</v>
      </c>
      <c r="L52" s="994"/>
      <c r="M52" s="993">
        <v>0</v>
      </c>
      <c r="N52" s="994"/>
      <c r="O52" s="993">
        <v>0</v>
      </c>
      <c r="P52" s="987"/>
      <c r="Q52" s="993">
        <f>M52+O52</f>
        <v>0</v>
      </c>
      <c r="S52" s="1398">
        <v>0</v>
      </c>
      <c r="U52" s="1398">
        <f>Q52+S52</f>
        <v>0</v>
      </c>
    </row>
    <row r="53" spans="1:21">
      <c r="C53" s="1155">
        <f>C52+1</f>
        <v>22</v>
      </c>
      <c r="E53" s="990" t="s">
        <v>799</v>
      </c>
      <c r="F53" s="991"/>
      <c r="G53" s="992" t="s">
        <v>809</v>
      </c>
      <c r="H53" s="991"/>
      <c r="I53" s="985" t="s">
        <v>805</v>
      </c>
      <c r="J53" s="991"/>
      <c r="K53" s="996">
        <v>0</v>
      </c>
      <c r="L53" s="991"/>
      <c r="M53" s="996">
        <v>0</v>
      </c>
      <c r="N53" s="991"/>
      <c r="O53" s="996">
        <v>0</v>
      </c>
      <c r="Q53" s="997">
        <f>M53+O53</f>
        <v>0</v>
      </c>
      <c r="S53" s="997">
        <v>0</v>
      </c>
      <c r="U53" s="997">
        <f>Q53+S53</f>
        <v>0</v>
      </c>
    </row>
    <row r="54" spans="1:21">
      <c r="C54" s="1155">
        <f>C53+1</f>
        <v>23</v>
      </c>
      <c r="E54" s="990" t="s">
        <v>800</v>
      </c>
      <c r="F54" s="991"/>
      <c r="G54" s="992" t="s">
        <v>809</v>
      </c>
      <c r="H54" s="991"/>
      <c r="I54" s="985" t="s">
        <v>805</v>
      </c>
      <c r="J54" s="991"/>
      <c r="K54" s="996">
        <f>-1459361</f>
        <v>-1459361</v>
      </c>
      <c r="L54" s="991"/>
      <c r="M54" s="996">
        <f>-1363147</f>
        <v>-1363147</v>
      </c>
      <c r="N54" s="991"/>
      <c r="O54" s="996">
        <v>384856</v>
      </c>
      <c r="Q54" s="997">
        <f>M54+O54</f>
        <v>-978291</v>
      </c>
      <c r="S54" s="997">
        <f>O54</f>
        <v>384856</v>
      </c>
      <c r="U54" s="997">
        <f>Q54+S54</f>
        <v>-593435</v>
      </c>
    </row>
    <row r="55" spans="1:21">
      <c r="C55" s="1155">
        <f>C54+1</f>
        <v>24</v>
      </c>
      <c r="E55" s="990" t="s">
        <v>801</v>
      </c>
      <c r="F55" s="991"/>
      <c r="G55" s="992" t="s">
        <v>809</v>
      </c>
      <c r="H55" s="991"/>
      <c r="I55" s="985" t="s">
        <v>805</v>
      </c>
      <c r="J55" s="991"/>
      <c r="K55" s="996">
        <v>0</v>
      </c>
      <c r="L55" s="991"/>
      <c r="M55" s="996">
        <v>0</v>
      </c>
      <c r="N55" s="991"/>
      <c r="O55" s="996">
        <v>0</v>
      </c>
      <c r="Q55" s="997">
        <f>M55+O55</f>
        <v>0</v>
      </c>
      <c r="R55" s="975" t="s">
        <v>368</v>
      </c>
      <c r="S55" s="997">
        <v>0</v>
      </c>
      <c r="T55" s="975" t="s">
        <v>368</v>
      </c>
      <c r="U55" s="997">
        <f>Q55+S55</f>
        <v>0</v>
      </c>
    </row>
    <row r="56" spans="1:21" ht="5.0999999999999996" customHeight="1">
      <c r="J56" s="991"/>
      <c r="K56" s="998"/>
      <c r="L56" s="991"/>
      <c r="M56" s="998"/>
      <c r="N56" s="991"/>
      <c r="O56" s="998"/>
      <c r="P56" s="991"/>
      <c r="Q56" s="998"/>
      <c r="U56" s="998"/>
    </row>
    <row r="57" spans="1:21">
      <c r="C57" s="1155">
        <f>C55+1</f>
        <v>25</v>
      </c>
      <c r="E57" s="999" t="s">
        <v>802</v>
      </c>
      <c r="J57" s="991"/>
      <c r="K57" s="987">
        <f>SUM(K51:K56)</f>
        <v>-1459361</v>
      </c>
      <c r="L57" s="987"/>
      <c r="M57" s="987">
        <f>SUM(M51:M56)</f>
        <v>-1363147</v>
      </c>
      <c r="N57" s="987"/>
      <c r="O57" s="987">
        <f>SUM(O51:O56)</f>
        <v>384856</v>
      </c>
      <c r="P57" s="987"/>
      <c r="Q57" s="987">
        <f>SUM(Q51:Q56)</f>
        <v>-978291</v>
      </c>
      <c r="S57" s="1403">
        <f>SUM(S51:S56)</f>
        <v>384856</v>
      </c>
      <c r="U57" s="1400">
        <f>SUM(U51:U56)</f>
        <v>-593435</v>
      </c>
    </row>
    <row r="58" spans="1:21">
      <c r="J58" s="991"/>
    </row>
    <row r="59" spans="1:21" ht="13.5" thickBot="1">
      <c r="C59" s="1155">
        <f>C57+1</f>
        <v>26</v>
      </c>
      <c r="E59" s="999" t="s">
        <v>806</v>
      </c>
      <c r="K59" s="1000">
        <f>K57</f>
        <v>-1459361</v>
      </c>
      <c r="L59" s="987"/>
      <c r="M59" s="1000">
        <f>M57</f>
        <v>-1363147</v>
      </c>
      <c r="N59" s="987"/>
      <c r="O59" s="1000">
        <f>O57</f>
        <v>384856</v>
      </c>
      <c r="P59" s="987"/>
      <c r="Q59" s="1000">
        <f>Q57</f>
        <v>-978291</v>
      </c>
      <c r="S59" s="1401">
        <f>S57</f>
        <v>384856</v>
      </c>
      <c r="U59" s="1401">
        <f>U57</f>
        <v>-593435</v>
      </c>
    </row>
    <row r="62" spans="1:21" ht="15">
      <c r="C62" s="1451" t="s">
        <v>810</v>
      </c>
      <c r="D62" s="1452"/>
      <c r="E62" s="1452"/>
      <c r="F62" s="1452"/>
      <c r="G62" s="1452"/>
      <c r="H62" s="1452"/>
      <c r="I62" s="1452"/>
      <c r="J62" s="1452"/>
      <c r="K62" s="1452"/>
      <c r="L62" s="1452"/>
      <c r="M62" s="1452"/>
      <c r="N62" s="1452"/>
      <c r="O62" s="1452"/>
      <c r="P62" s="1452"/>
      <c r="Q62" s="1453"/>
      <c r="S62" s="1402"/>
      <c r="T62" s="1402"/>
      <c r="U62" s="1402"/>
    </row>
    <row r="64" spans="1:21">
      <c r="E64" s="977" t="s">
        <v>324</v>
      </c>
      <c r="F64" s="977"/>
      <c r="G64" s="977" t="s">
        <v>325</v>
      </c>
      <c r="H64" s="977"/>
      <c r="I64" s="977" t="s">
        <v>326</v>
      </c>
      <c r="J64" s="977"/>
      <c r="K64" s="977" t="s">
        <v>783</v>
      </c>
      <c r="L64" s="977"/>
      <c r="M64" s="977" t="s">
        <v>784</v>
      </c>
      <c r="N64" s="977"/>
      <c r="O64" s="977" t="s">
        <v>785</v>
      </c>
      <c r="P64" s="977"/>
      <c r="Q64" s="977" t="s">
        <v>786</v>
      </c>
      <c r="S64" s="977" t="s">
        <v>1107</v>
      </c>
      <c r="U64" s="977" t="s">
        <v>925</v>
      </c>
    </row>
    <row r="65" spans="3:21" ht="15" customHeight="1">
      <c r="C65" s="1447" t="s">
        <v>950</v>
      </c>
      <c r="E65" s="1449" t="s">
        <v>791</v>
      </c>
      <c r="G65" s="1441" t="s">
        <v>486</v>
      </c>
      <c r="I65" s="1441" t="s">
        <v>787</v>
      </c>
      <c r="M65" s="979" t="s">
        <v>790</v>
      </c>
      <c r="O65" s="1443" t="s">
        <v>789</v>
      </c>
      <c r="Q65" s="979" t="s">
        <v>1089</v>
      </c>
      <c r="S65" s="1152" t="str">
        <f>S47</f>
        <v>2020
Amortization</v>
      </c>
      <c r="U65" s="979" t="s">
        <v>1109</v>
      </c>
    </row>
    <row r="66" spans="3:21" ht="25.5">
      <c r="C66" s="1448"/>
      <c r="E66" s="1450"/>
      <c r="F66" s="980"/>
      <c r="G66" s="1442"/>
      <c r="H66" s="980"/>
      <c r="I66" s="1442"/>
      <c r="J66" s="980"/>
      <c r="K66" s="981" t="s">
        <v>792</v>
      </c>
      <c r="M66" s="1174" t="s">
        <v>793</v>
      </c>
      <c r="O66" s="1444"/>
      <c r="Q66" s="982" t="s">
        <v>794</v>
      </c>
      <c r="S66" s="1397"/>
      <c r="U66" s="1397" t="s">
        <v>794</v>
      </c>
    </row>
    <row r="67" spans="3:21" ht="5.0999999999999996" customHeight="1"/>
    <row r="68" spans="3:21">
      <c r="C68" s="1155">
        <f>C59+1</f>
        <v>27</v>
      </c>
      <c r="E68" s="990" t="s">
        <v>796</v>
      </c>
      <c r="F68" s="991"/>
      <c r="G68" s="991"/>
      <c r="H68" s="991"/>
      <c r="I68" s="991"/>
      <c r="J68" s="991"/>
      <c r="K68" s="993">
        <f>K16+K25+K34+K52</f>
        <v>11679394.548557209</v>
      </c>
      <c r="L68" s="994"/>
      <c r="M68" s="993">
        <f>M16+M25+M34+M52</f>
        <v>10432396.257373685</v>
      </c>
      <c r="N68" s="994"/>
      <c r="O68" s="993">
        <f>O16+O25+O34+O52</f>
        <v>-1246998.7426263147</v>
      </c>
      <c r="P68" s="994"/>
      <c r="Q68" s="993">
        <f>M68+O68</f>
        <v>9185397.51474737</v>
      </c>
      <c r="S68" s="1398">
        <f>S16+S25+S34+S52</f>
        <v>-1246998.7426263147</v>
      </c>
      <c r="U68" s="1398">
        <f>U16+U25+U34+U52</f>
        <v>7938398.7721210551</v>
      </c>
    </row>
    <row r="69" spans="3:21">
      <c r="C69" s="1155">
        <f>C68+1</f>
        <v>28</v>
      </c>
      <c r="E69" s="990" t="s">
        <v>799</v>
      </c>
      <c r="F69" s="991"/>
      <c r="G69" s="991"/>
      <c r="H69" s="991"/>
      <c r="I69" s="991"/>
      <c r="J69" s="991"/>
      <c r="K69" s="997">
        <f>K17+K26+K35+K53</f>
        <v>0</v>
      </c>
      <c r="L69" s="991"/>
      <c r="M69" s="997">
        <f>M17+M26+M35+M53</f>
        <v>0</v>
      </c>
      <c r="N69" s="991"/>
      <c r="O69" s="997">
        <f>O17+O26+O35+O53</f>
        <v>0</v>
      </c>
      <c r="P69" s="991"/>
      <c r="Q69" s="997">
        <f>M69+O69</f>
        <v>0</v>
      </c>
      <c r="S69" s="997">
        <f>S17+S26+S35+S53</f>
        <v>0</v>
      </c>
      <c r="U69" s="997">
        <f>U17+U26+U35+U53</f>
        <v>0</v>
      </c>
    </row>
    <row r="70" spans="3:21">
      <c r="C70" s="1155">
        <f>C69+1</f>
        <v>29</v>
      </c>
      <c r="E70" s="990" t="s">
        <v>800</v>
      </c>
      <c r="F70" s="991"/>
      <c r="G70" s="991"/>
      <c r="H70" s="991"/>
      <c r="I70" s="991"/>
      <c r="J70" s="991"/>
      <c r="K70" s="997">
        <f>K18+K27+K36+K54</f>
        <v>-376903734.61289752</v>
      </c>
      <c r="L70" s="991"/>
      <c r="M70" s="997">
        <f>M18+M27+M36+M54</f>
        <v>-369240993</v>
      </c>
      <c r="N70" s="991"/>
      <c r="O70" s="997">
        <f>O18+O27+O36+O54</f>
        <v>6883016.5</v>
      </c>
      <c r="P70" s="991"/>
      <c r="Q70" s="997">
        <f>M70+O70</f>
        <v>-362357976.5</v>
      </c>
      <c r="S70" s="997">
        <f>S18+S27+S36+S54</f>
        <v>4050768.3459370583</v>
      </c>
      <c r="U70" s="997">
        <f>U18+U27+U36+U54</f>
        <v>-358307208.15406293</v>
      </c>
    </row>
    <row r="71" spans="3:21">
      <c r="C71" s="1155">
        <f>C70+1</f>
        <v>30</v>
      </c>
      <c r="E71" s="990" t="s">
        <v>801</v>
      </c>
      <c r="F71" s="991"/>
      <c r="G71" s="991"/>
      <c r="H71" s="991"/>
      <c r="I71" s="991"/>
      <c r="J71" s="991"/>
      <c r="K71" s="997">
        <f>K19+K28+K37+K55</f>
        <v>-21690647.575878333</v>
      </c>
      <c r="L71" s="991"/>
      <c r="M71" s="997">
        <f>M19+M28+M37+M55</f>
        <v>-16267986.106030416</v>
      </c>
      <c r="N71" s="991"/>
      <c r="O71" s="997">
        <f>O19+O28+O37+O55</f>
        <v>5422661.8939695833</v>
      </c>
      <c r="P71" s="991"/>
      <c r="Q71" s="997">
        <f>M71+O71</f>
        <v>-10845324.212060831</v>
      </c>
      <c r="S71" s="997">
        <f>S19+S28+S37+S55</f>
        <v>5422661.8939695833</v>
      </c>
      <c r="U71" s="997">
        <f>U19+U28+U37+U55</f>
        <v>-5422662.3180912482</v>
      </c>
    </row>
    <row r="72" spans="3:21" ht="5.0999999999999996" customHeight="1">
      <c r="E72" s="991"/>
      <c r="F72" s="991"/>
      <c r="G72" s="991"/>
      <c r="H72" s="991"/>
      <c r="I72" s="991"/>
      <c r="J72" s="991"/>
      <c r="L72" s="991"/>
      <c r="N72" s="991"/>
      <c r="P72" s="991"/>
      <c r="Q72" s="998"/>
    </row>
    <row r="73" spans="3:21">
      <c r="C73" s="1155">
        <f>C71+1</f>
        <v>31</v>
      </c>
      <c r="E73" s="999" t="s">
        <v>806</v>
      </c>
      <c r="G73" s="975" t="s">
        <v>1028</v>
      </c>
      <c r="K73" s="1005">
        <f>SUM(K68:K72)</f>
        <v>-386914987.64021862</v>
      </c>
      <c r="L73" s="987"/>
      <c r="M73" s="1005">
        <f>SUM(M68:M72)</f>
        <v>-375076582.84865671</v>
      </c>
      <c r="N73" s="987"/>
      <c r="O73" s="1005">
        <f>SUM(O68:O72)</f>
        <v>11058679.651343267</v>
      </c>
      <c r="P73" s="987"/>
      <c r="Q73" s="1005">
        <f>SUM(Q68:Q72)</f>
        <v>-364017903.19731343</v>
      </c>
      <c r="S73" s="1404">
        <f>SUM(S68:S72)</f>
        <v>8226431.4972803267</v>
      </c>
      <c r="U73" s="1404">
        <f>SUM(U68:U72)</f>
        <v>-355791471.70003313</v>
      </c>
    </row>
    <row r="74" spans="3:21" ht="5.0999999999999996" customHeight="1"/>
    <row r="75" spans="3:21">
      <c r="C75" s="1155">
        <f>C73+1</f>
        <v>32</v>
      </c>
      <c r="E75" s="1006" t="s">
        <v>771</v>
      </c>
      <c r="G75" s="975" t="s">
        <v>1014</v>
      </c>
      <c r="K75" s="1139">
        <f>'Appendix A'!$H$230</f>
        <v>1.3986992097349464</v>
      </c>
      <c r="M75" s="1139">
        <f>'Appendix A'!$H$230</f>
        <v>1.3986992097349464</v>
      </c>
      <c r="O75" s="1139">
        <f>'Appendix A'!$H$230</f>
        <v>1.3986992097349464</v>
      </c>
      <c r="Q75" s="1139">
        <f>'Appendix A'!$H$230</f>
        <v>1.3986992097349464</v>
      </c>
      <c r="S75" s="1405">
        <v>1.3986992097349464</v>
      </c>
      <c r="U75" s="1405">
        <v>1.3986992097349464</v>
      </c>
    </row>
    <row r="76" spans="3:21" ht="5.0999999999999996" customHeight="1"/>
    <row r="77" spans="3:21" ht="13.5" thickBot="1">
      <c r="C77" s="1155">
        <f>C75+1</f>
        <v>33</v>
      </c>
      <c r="E77" s="999" t="s">
        <v>812</v>
      </c>
      <c r="K77" s="1003">
        <f>K73*K75</f>
        <v>-541177687.44698036</v>
      </c>
      <c r="L77" s="987"/>
      <c r="M77" s="1003">
        <f>M73*M75</f>
        <v>-524619320.0205003</v>
      </c>
      <c r="N77" s="987"/>
      <c r="O77" s="1003">
        <f>O73*O75</f>
        <v>15467766.489045762</v>
      </c>
      <c r="P77" s="987"/>
      <c r="Q77" s="1003">
        <f>Q73*Q75</f>
        <v>-509151553.5314545</v>
      </c>
      <c r="S77" s="1406">
        <f>S73*S75</f>
        <v>11506303.234184666</v>
      </c>
      <c r="U77" s="1406">
        <f>U73*U75</f>
        <v>-497645250.29726988</v>
      </c>
    </row>
    <row r="78" spans="3:21" ht="13.5" thickTop="1"/>
    <row r="80" spans="3:21" ht="15">
      <c r="C80" s="1451" t="s">
        <v>813</v>
      </c>
      <c r="D80" s="1452"/>
      <c r="E80" s="1452"/>
      <c r="F80" s="1452"/>
      <c r="G80" s="1452"/>
      <c r="H80" s="1452"/>
      <c r="I80" s="1452"/>
      <c r="J80" s="1452"/>
      <c r="K80" s="1452"/>
      <c r="L80" s="1452"/>
      <c r="M80" s="1452"/>
      <c r="N80" s="1452"/>
      <c r="O80" s="1452"/>
      <c r="P80" s="1452"/>
      <c r="Q80" s="1453"/>
      <c r="S80" s="1402"/>
      <c r="T80" s="1402"/>
      <c r="U80" s="1402"/>
    </row>
    <row r="82" spans="3:21">
      <c r="E82" s="977" t="s">
        <v>324</v>
      </c>
      <c r="F82" s="977"/>
      <c r="G82" s="977" t="s">
        <v>325</v>
      </c>
      <c r="H82" s="977"/>
      <c r="I82" s="977" t="s">
        <v>326</v>
      </c>
      <c r="J82" s="977"/>
      <c r="K82" s="977" t="s">
        <v>783</v>
      </c>
      <c r="L82" s="977"/>
      <c r="M82" s="977" t="s">
        <v>784</v>
      </c>
      <c r="N82" s="977"/>
      <c r="O82" s="977" t="s">
        <v>785</v>
      </c>
      <c r="P82" s="977"/>
      <c r="Q82" s="977" t="s">
        <v>786</v>
      </c>
      <c r="S82" s="977" t="s">
        <v>1107</v>
      </c>
      <c r="U82" s="977" t="s">
        <v>925</v>
      </c>
    </row>
    <row r="83" spans="3:21">
      <c r="C83" s="1447" t="s">
        <v>950</v>
      </c>
      <c r="E83" s="1459" t="s">
        <v>814</v>
      </c>
      <c r="G83" s="1457" t="s">
        <v>486</v>
      </c>
      <c r="H83" s="1457"/>
      <c r="I83" s="1457"/>
      <c r="K83" s="978"/>
      <c r="M83" s="1004" t="s">
        <v>811</v>
      </c>
      <c r="Q83" s="979" t="s">
        <v>790</v>
      </c>
      <c r="S83" s="1152" t="str">
        <f>S65</f>
        <v>2020
Amortization</v>
      </c>
      <c r="U83" s="979" t="s">
        <v>1109</v>
      </c>
    </row>
    <row r="84" spans="3:21" ht="25.5">
      <c r="C84" s="1448"/>
      <c r="E84" s="1460"/>
      <c r="G84" s="1458"/>
      <c r="H84" s="1458"/>
      <c r="I84" s="1458"/>
      <c r="J84" s="980"/>
      <c r="K84" s="981" t="s">
        <v>792</v>
      </c>
      <c r="M84" s="982" t="s">
        <v>793</v>
      </c>
      <c r="N84" s="991"/>
      <c r="O84" s="982" t="s">
        <v>789</v>
      </c>
      <c r="P84" s="991"/>
      <c r="Q84" s="982" t="s">
        <v>794</v>
      </c>
      <c r="S84" s="1397"/>
      <c r="U84" s="1397" t="s">
        <v>794</v>
      </c>
    </row>
    <row r="85" spans="3:21" ht="5.0999999999999996" customHeight="1">
      <c r="N85" s="991"/>
      <c r="P85" s="991"/>
    </row>
    <row r="86" spans="3:21">
      <c r="C86" s="1155">
        <f>C77+1</f>
        <v>34</v>
      </c>
      <c r="E86" s="990" t="s">
        <v>815</v>
      </c>
      <c r="F86" s="991"/>
      <c r="G86" s="991"/>
      <c r="H86" s="991"/>
      <c r="I86" s="991"/>
      <c r="J86" s="991"/>
      <c r="K86" s="993">
        <v>0</v>
      </c>
      <c r="L86" s="994"/>
      <c r="M86" s="993">
        <v>0</v>
      </c>
      <c r="N86" s="994"/>
      <c r="O86" s="993">
        <v>0</v>
      </c>
      <c r="P86" s="994"/>
      <c r="Q86" s="993">
        <v>0</v>
      </c>
      <c r="S86" s="1398">
        <v>0</v>
      </c>
      <c r="U86" s="1398">
        <v>0</v>
      </c>
    </row>
    <row r="87" spans="3:21">
      <c r="C87" s="1155">
        <f>C86+1</f>
        <v>35</v>
      </c>
      <c r="E87" s="990" t="s">
        <v>816</v>
      </c>
      <c r="F87" s="991"/>
      <c r="G87" s="991"/>
      <c r="H87" s="991"/>
      <c r="I87" s="991"/>
      <c r="J87" s="991"/>
      <c r="K87" s="997">
        <f>K77</f>
        <v>-541177687.44698036</v>
      </c>
      <c r="L87" s="991"/>
      <c r="M87" s="997">
        <f>M77</f>
        <v>-524619320.0205003</v>
      </c>
      <c r="N87" s="991"/>
      <c r="O87" s="997">
        <f>O77</f>
        <v>15467766.489045762</v>
      </c>
      <c r="P87" s="991"/>
      <c r="Q87" s="997">
        <f>Q77</f>
        <v>-509151553.5314545</v>
      </c>
      <c r="S87" s="997">
        <f>S77</f>
        <v>11506303.234184666</v>
      </c>
      <c r="U87" s="997">
        <f>U77</f>
        <v>-497645250.29726988</v>
      </c>
    </row>
    <row r="88" spans="3:21" ht="5.0999999999999996" customHeight="1">
      <c r="K88" s="998"/>
      <c r="L88" s="991"/>
      <c r="M88" s="998"/>
      <c r="N88" s="991"/>
      <c r="O88" s="998"/>
      <c r="P88" s="991"/>
      <c r="Q88" s="998"/>
      <c r="S88" s="998"/>
      <c r="U88" s="998"/>
    </row>
    <row r="89" spans="3:21">
      <c r="C89" s="1155">
        <f>C87+1</f>
        <v>36</v>
      </c>
      <c r="E89" s="999" t="s">
        <v>817</v>
      </c>
      <c r="K89" s="987">
        <f>SUM(K86:K88)</f>
        <v>-541177687.44698036</v>
      </c>
      <c r="L89" s="987"/>
      <c r="M89" s="987">
        <f>SUM(M86:M88)</f>
        <v>-524619320.0205003</v>
      </c>
      <c r="N89" s="994"/>
      <c r="O89" s="987">
        <f>SUM(O86:O88)</f>
        <v>15467766.489045762</v>
      </c>
      <c r="P89" s="994"/>
      <c r="Q89" s="987">
        <f>SUM(Q86:Q88)</f>
        <v>-509151553.5314545</v>
      </c>
      <c r="S89" s="1400">
        <f>SUM(S86:S88)</f>
        <v>11506303.234184666</v>
      </c>
      <c r="U89" s="1400">
        <f>SUM(U86:U88)</f>
        <v>-497645250.29726988</v>
      </c>
    </row>
    <row r="90" spans="3:21">
      <c r="N90" s="991"/>
      <c r="P90" s="991"/>
    </row>
    <row r="93" spans="3:21" ht="15">
      <c r="C93" s="1454" t="s">
        <v>818</v>
      </c>
      <c r="D93" s="1454"/>
      <c r="E93" s="1454"/>
      <c r="F93" s="1454"/>
      <c r="G93" s="1454"/>
      <c r="H93" s="1454"/>
      <c r="I93" s="1454"/>
      <c r="J93" s="1454"/>
      <c r="K93" s="1454"/>
      <c r="L93" s="1454"/>
      <c r="M93" s="1454"/>
      <c r="N93" s="1454"/>
      <c r="O93" s="1454"/>
      <c r="P93" s="1454"/>
      <c r="Q93" s="1454"/>
      <c r="S93" s="1393"/>
      <c r="T93" s="1393"/>
      <c r="U93" s="1393"/>
    </row>
    <row r="95" spans="3:21" ht="15">
      <c r="C95" s="1451" t="s">
        <v>830</v>
      </c>
      <c r="D95" s="1452"/>
      <c r="E95" s="1452"/>
      <c r="F95" s="1452"/>
      <c r="G95" s="1452"/>
      <c r="H95" s="1452"/>
      <c r="I95" s="1452"/>
      <c r="J95" s="1452"/>
      <c r="K95" s="1452"/>
      <c r="L95" s="1452"/>
      <c r="M95" s="1452"/>
      <c r="N95" s="1452"/>
      <c r="O95" s="1452"/>
      <c r="P95" s="1452"/>
      <c r="Q95" s="1453"/>
      <c r="S95" s="1402"/>
      <c r="T95" s="1402"/>
      <c r="U95" s="1402"/>
    </row>
    <row r="97" spans="1:21">
      <c r="E97" s="977" t="s">
        <v>324</v>
      </c>
      <c r="F97" s="977"/>
      <c r="G97" s="977" t="s">
        <v>325</v>
      </c>
      <c r="H97" s="977"/>
      <c r="I97" s="977" t="s">
        <v>326</v>
      </c>
      <c r="J97" s="977"/>
      <c r="K97" s="977" t="s">
        <v>783</v>
      </c>
      <c r="L97" s="977"/>
      <c r="M97" s="977" t="s">
        <v>784</v>
      </c>
      <c r="N97" s="977"/>
      <c r="O97" s="977" t="s">
        <v>785</v>
      </c>
      <c r="P97" s="977"/>
      <c r="Q97" s="977" t="s">
        <v>786</v>
      </c>
      <c r="S97" s="977" t="s">
        <v>1107</v>
      </c>
      <c r="U97" s="977" t="s">
        <v>925</v>
      </c>
    </row>
    <row r="98" spans="1:21" ht="15" customHeight="1">
      <c r="C98" s="1447" t="s">
        <v>950</v>
      </c>
      <c r="E98" s="1449" t="s">
        <v>791</v>
      </c>
      <c r="G98" s="1441" t="s">
        <v>486</v>
      </c>
      <c r="I98" s="1441" t="s">
        <v>787</v>
      </c>
      <c r="K98" s="978"/>
      <c r="M98" s="979" t="s">
        <v>790</v>
      </c>
      <c r="O98" s="1443" t="s">
        <v>789</v>
      </c>
      <c r="Q98" s="979" t="s">
        <v>1089</v>
      </c>
      <c r="S98" s="1152" t="str">
        <f>S47</f>
        <v>2020
Amortization</v>
      </c>
      <c r="U98" s="979" t="s">
        <v>1109</v>
      </c>
    </row>
    <row r="99" spans="1:21" ht="25.5">
      <c r="C99" s="1448"/>
      <c r="E99" s="1450"/>
      <c r="F99" s="980"/>
      <c r="G99" s="1442"/>
      <c r="H99" s="980"/>
      <c r="I99" s="1442"/>
      <c r="J99" s="980"/>
      <c r="K99" s="981" t="s">
        <v>792</v>
      </c>
      <c r="M99" s="982" t="s">
        <v>793</v>
      </c>
      <c r="O99" s="1444"/>
      <c r="Q99" s="982" t="s">
        <v>794</v>
      </c>
      <c r="S99" s="1397"/>
      <c r="U99" s="1397" t="s">
        <v>794</v>
      </c>
    </row>
    <row r="100" spans="1:21" ht="5.0999999999999996" customHeight="1"/>
    <row r="101" spans="1:21">
      <c r="A101" s="983"/>
      <c r="B101" s="983"/>
      <c r="C101" s="1155">
        <f>C89+1</f>
        <v>37</v>
      </c>
      <c r="D101" s="983"/>
      <c r="E101" s="984" t="s">
        <v>795</v>
      </c>
      <c r="F101" s="983"/>
      <c r="G101" s="985"/>
      <c r="H101" s="983"/>
      <c r="I101" s="985"/>
      <c r="J101" s="983"/>
      <c r="K101" s="986"/>
      <c r="M101" s="987"/>
      <c r="O101" s="988"/>
      <c r="Q101" s="989"/>
    </row>
    <row r="102" spans="1:21" ht="5.0999999999999996" customHeight="1"/>
    <row r="103" spans="1:21">
      <c r="C103" s="1155">
        <f>C101+1</f>
        <v>38</v>
      </c>
      <c r="E103" s="990" t="s">
        <v>796</v>
      </c>
      <c r="F103" s="991"/>
      <c r="G103" s="992" t="s">
        <v>819</v>
      </c>
      <c r="H103" s="991"/>
      <c r="I103" s="985" t="s">
        <v>798</v>
      </c>
      <c r="J103" s="991"/>
      <c r="K103" s="993">
        <f>-570784</f>
        <v>-570784</v>
      </c>
      <c r="L103" s="994"/>
      <c r="M103" s="993">
        <f>-535110</f>
        <v>-535110</v>
      </c>
      <c r="N103" s="994"/>
      <c r="O103" s="993">
        <f>-K103/4</f>
        <v>142696</v>
      </c>
      <c r="P103" s="994"/>
      <c r="Q103" s="993">
        <f>M103+O103</f>
        <v>-392414</v>
      </c>
      <c r="S103" s="1398">
        <f>O103</f>
        <v>142696</v>
      </c>
      <c r="U103" s="1398">
        <f>Q103+S103</f>
        <v>-249718</v>
      </c>
    </row>
    <row r="104" spans="1:21">
      <c r="C104" s="1155">
        <f>C103+1</f>
        <v>39</v>
      </c>
      <c r="E104" s="990" t="s">
        <v>799</v>
      </c>
      <c r="F104" s="991"/>
      <c r="G104" s="992" t="s">
        <v>819</v>
      </c>
      <c r="H104" s="991"/>
      <c r="I104" s="985" t="s">
        <v>798</v>
      </c>
      <c r="J104" s="991"/>
      <c r="K104" s="996">
        <v>0</v>
      </c>
      <c r="L104" s="991"/>
      <c r="M104" s="996">
        <v>0</v>
      </c>
      <c r="N104" s="991"/>
      <c r="O104" s="996">
        <f>-K104/4</f>
        <v>0</v>
      </c>
      <c r="P104" s="991"/>
      <c r="Q104" s="997">
        <f>M104+O104</f>
        <v>0</v>
      </c>
      <c r="S104" s="1398">
        <f>O104</f>
        <v>0</v>
      </c>
      <c r="U104" s="997">
        <f>Q104+S104</f>
        <v>0</v>
      </c>
    </row>
    <row r="105" spans="1:21">
      <c r="C105" s="1155">
        <f t="shared" ref="C105:C106" si="0">C104+1</f>
        <v>40</v>
      </c>
      <c r="E105" s="990" t="s">
        <v>800</v>
      </c>
      <c r="F105" s="991"/>
      <c r="G105" s="992" t="s">
        <v>819</v>
      </c>
      <c r="H105" s="991"/>
      <c r="I105" s="985" t="s">
        <v>798</v>
      </c>
      <c r="J105" s="991"/>
      <c r="K105" s="996">
        <v>0</v>
      </c>
      <c r="L105" s="991"/>
      <c r="M105" s="996">
        <v>0</v>
      </c>
      <c r="N105" s="991"/>
      <c r="O105" s="996">
        <f>-K105/4</f>
        <v>0</v>
      </c>
      <c r="P105" s="991"/>
      <c r="Q105" s="997">
        <f>M105+O105</f>
        <v>0</v>
      </c>
      <c r="S105" s="1398">
        <f>O105</f>
        <v>0</v>
      </c>
      <c r="U105" s="997">
        <f>Q105+S105</f>
        <v>0</v>
      </c>
    </row>
    <row r="106" spans="1:21">
      <c r="C106" s="1155">
        <f t="shared" si="0"/>
        <v>41</v>
      </c>
      <c r="E106" s="990" t="s">
        <v>801</v>
      </c>
      <c r="F106" s="991"/>
      <c r="G106" s="992" t="s">
        <v>819</v>
      </c>
      <c r="H106" s="991"/>
      <c r="I106" s="985" t="s">
        <v>798</v>
      </c>
      <c r="J106" s="991"/>
      <c r="K106" s="996">
        <v>2548971</v>
      </c>
      <c r="L106" s="991"/>
      <c r="M106" s="996">
        <f>2389660</f>
        <v>2389660</v>
      </c>
      <c r="N106" s="991"/>
      <c r="O106" s="996">
        <f>-K106/4</f>
        <v>-637242.75</v>
      </c>
      <c r="P106" s="991"/>
      <c r="Q106" s="997">
        <f>M106+O106</f>
        <v>1752417.25</v>
      </c>
      <c r="S106" s="1398">
        <f>O106</f>
        <v>-637242.75</v>
      </c>
      <c r="U106" s="997">
        <f>Q106+S106</f>
        <v>1115174.5</v>
      </c>
    </row>
    <row r="107" spans="1:21" ht="5.0999999999999996" customHeight="1">
      <c r="G107" s="991"/>
      <c r="K107" s="998"/>
      <c r="L107" s="991"/>
      <c r="M107" s="998"/>
      <c r="N107" s="991"/>
      <c r="O107" s="998"/>
      <c r="P107" s="991"/>
      <c r="Q107" s="998"/>
      <c r="S107" s="998"/>
      <c r="U107" s="998"/>
    </row>
    <row r="108" spans="1:21">
      <c r="C108" s="1155">
        <f>C106+1</f>
        <v>42</v>
      </c>
      <c r="E108" s="999" t="s">
        <v>802</v>
      </c>
      <c r="G108" s="991"/>
      <c r="K108" s="987">
        <f>SUM(K102:K107)</f>
        <v>1978187</v>
      </c>
      <c r="L108" s="987"/>
      <c r="M108" s="987">
        <f>SUM(M102:M107)</f>
        <v>1854550</v>
      </c>
      <c r="N108" s="994"/>
      <c r="O108" s="987">
        <f>SUM(O102:O107)</f>
        <v>-494546.75</v>
      </c>
      <c r="P108" s="987"/>
      <c r="Q108" s="987">
        <f>SUM(Q102:Q107)</f>
        <v>1360003.25</v>
      </c>
      <c r="S108" s="1400">
        <f>SUM(S102:S107)</f>
        <v>-494546.75</v>
      </c>
      <c r="U108" s="1400">
        <f>SUM(U102:U107)</f>
        <v>865456.5</v>
      </c>
    </row>
    <row r="110" spans="1:21">
      <c r="A110" s="983"/>
      <c r="B110" s="983"/>
      <c r="C110" s="1155">
        <f>C108+1</f>
        <v>43</v>
      </c>
      <c r="D110" s="983"/>
      <c r="E110" s="984" t="s">
        <v>803</v>
      </c>
      <c r="F110" s="983"/>
      <c r="G110" s="985"/>
      <c r="H110" s="983"/>
      <c r="I110" s="985"/>
      <c r="J110" s="983"/>
      <c r="K110" s="986"/>
      <c r="M110" s="987"/>
      <c r="O110" s="988"/>
      <c r="Q110" s="989"/>
    </row>
    <row r="111" spans="1:21" ht="5.0999999999999996" customHeight="1">
      <c r="L111" s="991"/>
    </row>
    <row r="112" spans="1:21">
      <c r="C112" s="1155">
        <f>C110+1</f>
        <v>44</v>
      </c>
      <c r="E112" s="990" t="s">
        <v>796</v>
      </c>
      <c r="F112" s="991"/>
      <c r="G112" s="992" t="s">
        <v>819</v>
      </c>
      <c r="H112" s="991"/>
      <c r="I112" s="985" t="s">
        <v>832</v>
      </c>
      <c r="J112" s="991"/>
      <c r="K112" s="993">
        <v>0</v>
      </c>
      <c r="L112" s="994"/>
      <c r="M112" s="993">
        <v>0</v>
      </c>
      <c r="N112" s="987"/>
      <c r="O112" s="993">
        <v>0</v>
      </c>
      <c r="P112" s="987"/>
      <c r="Q112" s="993">
        <f>M112+O112</f>
        <v>0</v>
      </c>
      <c r="S112" s="1398"/>
      <c r="U112" s="1398">
        <f>Q112+S112</f>
        <v>0</v>
      </c>
    </row>
    <row r="113" spans="1:21">
      <c r="C113" s="1155">
        <f>C112+1</f>
        <v>45</v>
      </c>
      <c r="E113" s="990" t="s">
        <v>799</v>
      </c>
      <c r="F113" s="991"/>
      <c r="G113" s="992" t="s">
        <v>819</v>
      </c>
      <c r="H113" s="991"/>
      <c r="I113" s="985" t="s">
        <v>832</v>
      </c>
      <c r="J113" s="991"/>
      <c r="K113" s="996">
        <v>0</v>
      </c>
      <c r="L113" s="991"/>
      <c r="M113" s="996">
        <v>0</v>
      </c>
      <c r="O113" s="996">
        <v>0</v>
      </c>
      <c r="Q113" s="997">
        <f>M113+O113</f>
        <v>0</v>
      </c>
      <c r="S113" s="1398"/>
      <c r="U113" s="997">
        <f>Q113+S113</f>
        <v>0</v>
      </c>
    </row>
    <row r="114" spans="1:21">
      <c r="C114" s="1155">
        <f>C113+1</f>
        <v>46</v>
      </c>
      <c r="E114" s="990" t="s">
        <v>800</v>
      </c>
      <c r="F114" s="991"/>
      <c r="G114" s="992" t="s">
        <v>819</v>
      </c>
      <c r="H114" s="991"/>
      <c r="I114" s="985" t="s">
        <v>832</v>
      </c>
      <c r="J114" s="991"/>
      <c r="K114" s="996">
        <f>40287983</f>
        <v>40287983</v>
      </c>
      <c r="L114" s="991"/>
      <c r="M114" s="996">
        <f>40029727</f>
        <v>40029727</v>
      </c>
      <c r="O114" s="996">
        <v>-1211421.5</v>
      </c>
      <c r="Q114" s="997">
        <f>M114+O114</f>
        <v>38818305.5</v>
      </c>
      <c r="S114" s="1398">
        <v>-659208.40300609916</v>
      </c>
      <c r="U114" s="997">
        <f>Q114+S114</f>
        <v>38159097.096993901</v>
      </c>
    </row>
    <row r="115" spans="1:21">
      <c r="C115" s="1155">
        <f>C114+1</f>
        <v>47</v>
      </c>
      <c r="E115" s="990" t="s">
        <v>801</v>
      </c>
      <c r="F115" s="991"/>
      <c r="G115" s="992" t="s">
        <v>819</v>
      </c>
      <c r="H115" s="991"/>
      <c r="I115" s="985" t="s">
        <v>832</v>
      </c>
      <c r="J115" s="991"/>
      <c r="K115" s="996">
        <v>0</v>
      </c>
      <c r="L115" s="991"/>
      <c r="M115" s="996">
        <v>0</v>
      </c>
      <c r="O115" s="996">
        <v>0</v>
      </c>
      <c r="Q115" s="997">
        <f>M115+O115</f>
        <v>0</v>
      </c>
      <c r="S115" s="1398"/>
      <c r="U115" s="997">
        <f>Q115+S115</f>
        <v>0</v>
      </c>
    </row>
    <row r="116" spans="1:21" ht="5.0999999999999996" customHeight="1">
      <c r="K116" s="998"/>
      <c r="L116" s="991"/>
      <c r="M116" s="998"/>
      <c r="O116" s="998"/>
      <c r="Q116" s="998"/>
      <c r="S116" s="998"/>
      <c r="U116" s="998"/>
    </row>
    <row r="117" spans="1:21">
      <c r="C117" s="1155">
        <f>C115+1</f>
        <v>48</v>
      </c>
      <c r="E117" s="999" t="s">
        <v>802</v>
      </c>
      <c r="K117" s="987">
        <f>SUM(K111:K116)</f>
        <v>40287983</v>
      </c>
      <c r="L117" s="994"/>
      <c r="M117" s="987">
        <f>SUM(M111:M116)</f>
        <v>40029727</v>
      </c>
      <c r="N117" s="987"/>
      <c r="O117" s="987">
        <f>SUM(O111:O116)</f>
        <v>-1211421.5</v>
      </c>
      <c r="P117" s="987"/>
      <c r="Q117" s="987">
        <f>SUM(Q111:Q116)</f>
        <v>38818305.5</v>
      </c>
      <c r="S117" s="1400">
        <f>SUM(S111:S116)</f>
        <v>-659208.40300609916</v>
      </c>
      <c r="U117" s="1400">
        <f>SUM(U111:U116)</f>
        <v>38159097.096993901</v>
      </c>
    </row>
    <row r="118" spans="1:21">
      <c r="L118" s="991"/>
    </row>
    <row r="119" spans="1:21">
      <c r="A119" s="983"/>
      <c r="B119" s="983"/>
      <c r="C119" s="1155">
        <f>C117+1</f>
        <v>49</v>
      </c>
      <c r="D119" s="983"/>
      <c r="E119" s="984" t="s">
        <v>804</v>
      </c>
      <c r="F119" s="983"/>
      <c r="G119" s="985"/>
      <c r="H119" s="983"/>
      <c r="I119" s="985"/>
      <c r="J119" s="983"/>
      <c r="K119" s="986"/>
      <c r="M119" s="987"/>
      <c r="N119" s="991"/>
      <c r="O119" s="988"/>
      <c r="Q119" s="989"/>
    </row>
    <row r="120" spans="1:21" ht="5.0999999999999996" customHeight="1">
      <c r="N120" s="991"/>
    </row>
    <row r="121" spans="1:21">
      <c r="C121" s="1155">
        <f>C119+1</f>
        <v>50</v>
      </c>
      <c r="E121" s="990" t="s">
        <v>796</v>
      </c>
      <c r="F121" s="991"/>
      <c r="G121" s="992" t="s">
        <v>819</v>
      </c>
      <c r="H121" s="991"/>
      <c r="I121" s="985" t="s">
        <v>820</v>
      </c>
      <c r="J121" s="991"/>
      <c r="K121" s="993">
        <v>0</v>
      </c>
      <c r="L121" s="991"/>
      <c r="M121" s="996">
        <v>0</v>
      </c>
      <c r="N121" s="991"/>
      <c r="O121" s="996">
        <v>0</v>
      </c>
      <c r="Q121" s="997">
        <f>M121+O121</f>
        <v>0</v>
      </c>
      <c r="S121" s="1399">
        <v>0</v>
      </c>
      <c r="U121" s="997">
        <f>Q121+S121</f>
        <v>0</v>
      </c>
    </row>
    <row r="122" spans="1:21">
      <c r="C122" s="1155">
        <f>C121+1</f>
        <v>51</v>
      </c>
      <c r="E122" s="990" t="s">
        <v>799</v>
      </c>
      <c r="F122" s="991"/>
      <c r="G122" s="992" t="s">
        <v>819</v>
      </c>
      <c r="H122" s="991"/>
      <c r="I122" s="985" t="s">
        <v>820</v>
      </c>
      <c r="J122" s="991"/>
      <c r="K122" s="996">
        <v>0</v>
      </c>
      <c r="L122" s="991"/>
      <c r="M122" s="996">
        <v>0</v>
      </c>
      <c r="N122" s="991"/>
      <c r="O122" s="996">
        <v>0</v>
      </c>
      <c r="Q122" s="997">
        <f>M122+O122</f>
        <v>0</v>
      </c>
      <c r="S122" s="1399">
        <v>0</v>
      </c>
      <c r="U122" s="997">
        <f>Q122+S122</f>
        <v>0</v>
      </c>
    </row>
    <row r="123" spans="1:21">
      <c r="C123" s="1155">
        <f>C122+1</f>
        <v>52</v>
      </c>
      <c r="E123" s="990" t="s">
        <v>800</v>
      </c>
      <c r="F123" s="991"/>
      <c r="G123" s="992" t="s">
        <v>819</v>
      </c>
      <c r="H123" s="991"/>
      <c r="I123" s="985" t="s">
        <v>820</v>
      </c>
      <c r="J123" s="991"/>
      <c r="K123" s="996">
        <v>0</v>
      </c>
      <c r="L123" s="991"/>
      <c r="M123" s="996">
        <v>0</v>
      </c>
      <c r="N123" s="991"/>
      <c r="O123" s="996">
        <v>0</v>
      </c>
      <c r="Q123" s="997">
        <f>M123+O123</f>
        <v>0</v>
      </c>
      <c r="S123" s="1399">
        <v>0</v>
      </c>
      <c r="U123" s="997">
        <f>Q123+S123</f>
        <v>0</v>
      </c>
    </row>
    <row r="124" spans="1:21">
      <c r="C124" s="1155">
        <f>C123+1</f>
        <v>53</v>
      </c>
      <c r="E124" s="990" t="s">
        <v>801</v>
      </c>
      <c r="F124" s="991"/>
      <c r="G124" s="992" t="s">
        <v>819</v>
      </c>
      <c r="H124" s="991"/>
      <c r="I124" s="985" t="s">
        <v>820</v>
      </c>
      <c r="J124" s="991"/>
      <c r="K124" s="996">
        <v>0</v>
      </c>
      <c r="L124" s="991"/>
      <c r="M124" s="996">
        <v>0</v>
      </c>
      <c r="N124" s="991"/>
      <c r="O124" s="996">
        <v>0</v>
      </c>
      <c r="Q124" s="997">
        <f>M124+O124</f>
        <v>0</v>
      </c>
      <c r="S124" s="1399">
        <v>0</v>
      </c>
      <c r="U124" s="997">
        <f>Q124+S124</f>
        <v>0</v>
      </c>
    </row>
    <row r="125" spans="1:21" ht="5.0999999999999996" customHeight="1">
      <c r="K125" s="998"/>
      <c r="L125" s="991"/>
      <c r="M125" s="998"/>
      <c r="N125" s="991"/>
      <c r="O125" s="998"/>
      <c r="Q125" s="998"/>
      <c r="S125" s="998"/>
      <c r="U125" s="998"/>
    </row>
    <row r="126" spans="1:21">
      <c r="C126" s="1155">
        <f>C124+1</f>
        <v>54</v>
      </c>
      <c r="E126" s="999" t="s">
        <v>802</v>
      </c>
      <c r="K126" s="987">
        <f>SUM(K120:K125)</f>
        <v>0</v>
      </c>
      <c r="L126" s="994"/>
      <c r="M126" s="987">
        <f>SUM(M120:M125)</f>
        <v>0</v>
      </c>
      <c r="N126" s="994"/>
      <c r="O126" s="987">
        <f>SUM(O120:O125)</f>
        <v>0</v>
      </c>
      <c r="P126" s="987"/>
      <c r="Q126" s="987">
        <f>SUM(Q120:Q125)</f>
        <v>0</v>
      </c>
      <c r="S126" s="1400">
        <f>SUM(S120:S125)</f>
        <v>0</v>
      </c>
      <c r="U126" s="1400">
        <f>SUM(U120:U125)</f>
        <v>0</v>
      </c>
    </row>
    <row r="127" spans="1:21">
      <c r="N127" s="991"/>
    </row>
    <row r="128" spans="1:21" ht="13.5" thickBot="1">
      <c r="C128" s="1155">
        <f>C126+1</f>
        <v>55</v>
      </c>
      <c r="E128" s="999" t="s">
        <v>806</v>
      </c>
      <c r="K128" s="1000">
        <f>K108+K117+K126</f>
        <v>42266170</v>
      </c>
      <c r="L128" s="987"/>
      <c r="M128" s="1000">
        <f>M108+M117+M126</f>
        <v>41884277</v>
      </c>
      <c r="N128" s="987"/>
      <c r="O128" s="1000">
        <f>O108+O117+O126</f>
        <v>-1705968.25</v>
      </c>
      <c r="P128" s="987"/>
      <c r="Q128" s="1000">
        <f>Q108+Q117+Q126</f>
        <v>40178308.75</v>
      </c>
      <c r="S128" s="1401">
        <f>S108+S117+S126</f>
        <v>-1153755.1530060992</v>
      </c>
      <c r="U128" s="1401">
        <f>U108+U117+U126</f>
        <v>39024553.596993901</v>
      </c>
    </row>
    <row r="131" spans="1:21" ht="15">
      <c r="C131" s="1451" t="s">
        <v>831</v>
      </c>
      <c r="D131" s="1452"/>
      <c r="E131" s="1452"/>
      <c r="F131" s="1452"/>
      <c r="G131" s="1452"/>
      <c r="H131" s="1452"/>
      <c r="I131" s="1452"/>
      <c r="J131" s="1452"/>
      <c r="K131" s="1452"/>
      <c r="L131" s="1452"/>
      <c r="M131" s="1452"/>
      <c r="N131" s="1452"/>
      <c r="O131" s="1452"/>
      <c r="P131" s="1452"/>
      <c r="Q131" s="1453"/>
      <c r="S131" s="1402"/>
      <c r="T131" s="1402"/>
      <c r="U131" s="1402"/>
    </row>
    <row r="133" spans="1:21">
      <c r="E133" s="977" t="s">
        <v>324</v>
      </c>
      <c r="F133" s="977"/>
      <c r="G133" s="977" t="s">
        <v>325</v>
      </c>
      <c r="H133" s="977"/>
      <c r="I133" s="977" t="s">
        <v>326</v>
      </c>
      <c r="J133" s="977"/>
      <c r="K133" s="977" t="s">
        <v>783</v>
      </c>
      <c r="L133" s="977"/>
      <c r="M133" s="977" t="s">
        <v>784</v>
      </c>
      <c r="N133" s="977"/>
      <c r="O133" s="977" t="s">
        <v>785</v>
      </c>
      <c r="P133" s="977"/>
      <c r="Q133" s="977" t="s">
        <v>786</v>
      </c>
      <c r="S133" s="977" t="s">
        <v>1107</v>
      </c>
      <c r="U133" s="977" t="s">
        <v>925</v>
      </c>
    </row>
    <row r="134" spans="1:21" ht="15" customHeight="1">
      <c r="C134" s="1447" t="s">
        <v>950</v>
      </c>
      <c r="E134" s="1449" t="s">
        <v>791</v>
      </c>
      <c r="G134" s="1441" t="s">
        <v>486</v>
      </c>
      <c r="I134" s="1441" t="s">
        <v>787</v>
      </c>
      <c r="K134" s="978"/>
      <c r="M134" s="979" t="s">
        <v>790</v>
      </c>
      <c r="O134" s="1443" t="s">
        <v>789</v>
      </c>
      <c r="Q134" s="979" t="s">
        <v>1089</v>
      </c>
      <c r="S134" s="1152" t="str">
        <f>S98</f>
        <v>2020
Amortization</v>
      </c>
      <c r="U134" s="979" t="s">
        <v>1109</v>
      </c>
    </row>
    <row r="135" spans="1:21" ht="25.5">
      <c r="C135" s="1448"/>
      <c r="E135" s="1450"/>
      <c r="F135" s="980"/>
      <c r="G135" s="1442"/>
      <c r="H135" s="980"/>
      <c r="I135" s="1442"/>
      <c r="J135" s="980"/>
      <c r="K135" s="981" t="s">
        <v>792</v>
      </c>
      <c r="M135" s="982" t="s">
        <v>793</v>
      </c>
      <c r="O135" s="1444"/>
      <c r="Q135" s="982" t="s">
        <v>794</v>
      </c>
      <c r="S135" s="1397"/>
      <c r="U135" s="1397" t="s">
        <v>794</v>
      </c>
    </row>
    <row r="136" spans="1:21" ht="5.0999999999999996" customHeight="1"/>
    <row r="137" spans="1:21">
      <c r="A137" s="983"/>
      <c r="B137" s="983"/>
      <c r="C137" s="1155">
        <f>C128+1</f>
        <v>56</v>
      </c>
      <c r="D137" s="983"/>
      <c r="E137" s="984" t="s">
        <v>795</v>
      </c>
      <c r="F137" s="983"/>
      <c r="G137" s="985"/>
      <c r="H137" s="983"/>
      <c r="I137" s="985"/>
      <c r="J137" s="983"/>
      <c r="K137" s="986"/>
      <c r="M137" s="987"/>
      <c r="O137" s="988"/>
      <c r="Q137" s="989"/>
    </row>
    <row r="138" spans="1:21" ht="5.0999999999999996" customHeight="1"/>
    <row r="139" spans="1:21">
      <c r="C139" s="1155">
        <f>C137+1</f>
        <v>57</v>
      </c>
      <c r="E139" s="990" t="s">
        <v>796</v>
      </c>
      <c r="F139" s="991"/>
      <c r="G139" s="992" t="s">
        <v>821</v>
      </c>
      <c r="H139" s="991"/>
      <c r="I139" s="985" t="s">
        <v>798</v>
      </c>
      <c r="J139" s="991"/>
      <c r="K139" s="993">
        <f>-249947</f>
        <v>-249947</v>
      </c>
      <c r="L139" s="994"/>
      <c r="M139" s="993">
        <f>-234325</f>
        <v>-234325</v>
      </c>
      <c r="N139" s="994"/>
      <c r="O139" s="993">
        <f>-K139/4</f>
        <v>62486.75</v>
      </c>
      <c r="P139" s="994"/>
      <c r="Q139" s="993">
        <f>M139+O139</f>
        <v>-171838.25</v>
      </c>
      <c r="S139" s="1398">
        <f>O139</f>
        <v>62486.75</v>
      </c>
      <c r="U139" s="1398">
        <f>Q139+S139</f>
        <v>-109351.5</v>
      </c>
    </row>
    <row r="140" spans="1:21">
      <c r="C140" s="1155">
        <f>C139+1</f>
        <v>58</v>
      </c>
      <c r="E140" s="990" t="s">
        <v>799</v>
      </c>
      <c r="F140" s="991"/>
      <c r="G140" s="992" t="s">
        <v>821</v>
      </c>
      <c r="H140" s="991"/>
      <c r="I140" s="985" t="s">
        <v>798</v>
      </c>
      <c r="J140" s="991"/>
      <c r="K140" s="996">
        <v>0</v>
      </c>
      <c r="L140" s="991"/>
      <c r="M140" s="996">
        <v>0</v>
      </c>
      <c r="N140" s="991"/>
      <c r="O140" s="996">
        <f>-K140/4</f>
        <v>0</v>
      </c>
      <c r="P140" s="991"/>
      <c r="Q140" s="997">
        <f>M140+O140</f>
        <v>0</v>
      </c>
      <c r="S140" s="1398">
        <f>O140</f>
        <v>0</v>
      </c>
      <c r="U140" s="997">
        <f>Q140+S140</f>
        <v>0</v>
      </c>
    </row>
    <row r="141" spans="1:21">
      <c r="C141" s="1155">
        <f>C140+1</f>
        <v>59</v>
      </c>
      <c r="E141" s="990" t="s">
        <v>800</v>
      </c>
      <c r="F141" s="991"/>
      <c r="G141" s="992" t="s">
        <v>821</v>
      </c>
      <c r="H141" s="991"/>
      <c r="I141" s="985" t="s">
        <v>798</v>
      </c>
      <c r="J141" s="991"/>
      <c r="K141" s="996">
        <v>0</v>
      </c>
      <c r="L141" s="991"/>
      <c r="M141" s="996">
        <v>0</v>
      </c>
      <c r="N141" s="991"/>
      <c r="O141" s="996">
        <f>-K141/4</f>
        <v>0</v>
      </c>
      <c r="P141" s="991"/>
      <c r="Q141" s="997">
        <f>M141+O141</f>
        <v>0</v>
      </c>
      <c r="S141" s="1398">
        <f>O141</f>
        <v>0</v>
      </c>
      <c r="U141" s="997">
        <f>Q141+S141</f>
        <v>0</v>
      </c>
    </row>
    <row r="142" spans="1:21">
      <c r="C142" s="1155">
        <f>C141+1</f>
        <v>60</v>
      </c>
      <c r="E142" s="990" t="s">
        <v>801</v>
      </c>
      <c r="F142" s="991"/>
      <c r="G142" s="992" t="s">
        <v>821</v>
      </c>
      <c r="H142" s="991"/>
      <c r="I142" s="985" t="s">
        <v>798</v>
      </c>
      <c r="J142" s="991"/>
      <c r="K142" s="996">
        <f>721903</f>
        <v>721903</v>
      </c>
      <c r="L142" s="991"/>
      <c r="M142" s="996">
        <f>676784</f>
        <v>676784</v>
      </c>
      <c r="N142" s="991"/>
      <c r="O142" s="996">
        <f>-K142/4</f>
        <v>-180475.75</v>
      </c>
      <c r="P142" s="991"/>
      <c r="Q142" s="997">
        <f>M142+O142</f>
        <v>496308.25</v>
      </c>
      <c r="S142" s="1398">
        <f>O142</f>
        <v>-180475.75</v>
      </c>
      <c r="U142" s="997">
        <f>Q142+S142</f>
        <v>315832.5</v>
      </c>
    </row>
    <row r="143" spans="1:21" ht="5.0999999999999996" customHeight="1">
      <c r="G143" s="991"/>
      <c r="K143" s="998"/>
      <c r="L143" s="991"/>
      <c r="M143" s="998"/>
      <c r="N143" s="991"/>
      <c r="O143" s="998"/>
      <c r="P143" s="991"/>
      <c r="Q143" s="998"/>
      <c r="S143" s="998"/>
      <c r="U143" s="998"/>
    </row>
    <row r="144" spans="1:21">
      <c r="C144" s="1155">
        <f>C142+1</f>
        <v>61</v>
      </c>
      <c r="E144" s="999" t="s">
        <v>802</v>
      </c>
      <c r="G144" s="991"/>
      <c r="K144" s="987">
        <f>SUM(K138:K143)</f>
        <v>471956</v>
      </c>
      <c r="L144" s="987"/>
      <c r="M144" s="987">
        <f>SUM(M138:M143)</f>
        <v>442459</v>
      </c>
      <c r="N144" s="994"/>
      <c r="O144" s="987">
        <f>SUM(O138:O143)</f>
        <v>-117989</v>
      </c>
      <c r="P144" s="987"/>
      <c r="Q144" s="987">
        <f>SUM(Q138:Q143)</f>
        <v>324470</v>
      </c>
      <c r="S144" s="1400">
        <f>SUM(S138:S143)</f>
        <v>-117989</v>
      </c>
      <c r="U144" s="1400">
        <f>SUM(U138:U143)</f>
        <v>206481</v>
      </c>
    </row>
    <row r="145" spans="1:21">
      <c r="M145" s="988"/>
    </row>
    <row r="146" spans="1:21">
      <c r="A146" s="983"/>
      <c r="B146" s="983"/>
      <c r="C146" s="1155">
        <f>C144+1</f>
        <v>62</v>
      </c>
      <c r="D146" s="983"/>
      <c r="E146" s="984" t="s">
        <v>803</v>
      </c>
      <c r="F146" s="983"/>
      <c r="G146" s="985"/>
      <c r="H146" s="983"/>
      <c r="I146" s="985"/>
      <c r="J146" s="983"/>
      <c r="K146" s="986"/>
      <c r="M146" s="987"/>
      <c r="O146" s="988"/>
      <c r="Q146" s="989"/>
    </row>
    <row r="147" spans="1:21" ht="5.0999999999999996" customHeight="1">
      <c r="L147" s="991"/>
    </row>
    <row r="148" spans="1:21">
      <c r="C148" s="1155">
        <f>C146+1</f>
        <v>63</v>
      </c>
      <c r="E148" s="990" t="s">
        <v>796</v>
      </c>
      <c r="F148" s="991"/>
      <c r="G148" s="992" t="s">
        <v>821</v>
      </c>
      <c r="H148" s="991"/>
      <c r="I148" s="985" t="s">
        <v>832</v>
      </c>
      <c r="J148" s="991"/>
      <c r="K148" s="993">
        <v>0</v>
      </c>
      <c r="L148" s="994"/>
      <c r="M148" s="993">
        <v>0</v>
      </c>
      <c r="N148" s="987"/>
      <c r="O148" s="993">
        <v>0</v>
      </c>
      <c r="P148" s="987"/>
      <c r="Q148" s="993">
        <f>M148+O148</f>
        <v>0</v>
      </c>
      <c r="S148" s="1398"/>
      <c r="U148" s="1398">
        <f>Q148+S148</f>
        <v>0</v>
      </c>
    </row>
    <row r="149" spans="1:21">
      <c r="C149" s="1155">
        <f>C148+1</f>
        <v>64</v>
      </c>
      <c r="E149" s="990" t="s">
        <v>799</v>
      </c>
      <c r="F149" s="991"/>
      <c r="G149" s="992" t="s">
        <v>821</v>
      </c>
      <c r="H149" s="991"/>
      <c r="I149" s="985" t="s">
        <v>832</v>
      </c>
      <c r="J149" s="991"/>
      <c r="K149" s="996">
        <v>0</v>
      </c>
      <c r="L149" s="991"/>
      <c r="M149" s="996">
        <v>0</v>
      </c>
      <c r="O149" s="996">
        <v>0</v>
      </c>
      <c r="Q149" s="997">
        <f>M149+O149</f>
        <v>0</v>
      </c>
      <c r="S149" s="1398"/>
      <c r="U149" s="997">
        <f>Q149+S149</f>
        <v>0</v>
      </c>
    </row>
    <row r="150" spans="1:21">
      <c r="C150" s="1155">
        <f>C149+1</f>
        <v>65</v>
      </c>
      <c r="E150" s="990" t="s">
        <v>800</v>
      </c>
      <c r="F150" s="991"/>
      <c r="G150" s="992" t="s">
        <v>821</v>
      </c>
      <c r="H150" s="991"/>
      <c r="I150" s="985" t="s">
        <v>832</v>
      </c>
      <c r="J150" s="991"/>
      <c r="K150" s="996">
        <v>2622415</v>
      </c>
      <c r="L150" s="991"/>
      <c r="M150" s="996">
        <v>2605605</v>
      </c>
      <c r="O150" s="996">
        <f>-157707/2</f>
        <v>-78853.5</v>
      </c>
      <c r="Q150" s="997">
        <f>M150+O150</f>
        <v>2526751.5</v>
      </c>
      <c r="S150" s="1398">
        <v>-45461.440205692314</v>
      </c>
      <c r="U150" s="997">
        <f>Q150+S150</f>
        <v>2481290.0597943077</v>
      </c>
    </row>
    <row r="151" spans="1:21">
      <c r="C151" s="1155">
        <f>C150+1</f>
        <v>66</v>
      </c>
      <c r="E151" s="990" t="s">
        <v>801</v>
      </c>
      <c r="F151" s="991"/>
      <c r="G151" s="992" t="s">
        <v>821</v>
      </c>
      <c r="H151" s="991"/>
      <c r="I151" s="985" t="s">
        <v>832</v>
      </c>
      <c r="J151" s="991"/>
      <c r="K151" s="996">
        <v>0</v>
      </c>
      <c r="L151" s="991"/>
      <c r="M151" s="996">
        <v>0</v>
      </c>
      <c r="O151" s="996">
        <v>0</v>
      </c>
      <c r="Q151" s="997">
        <f>M151+O151</f>
        <v>0</v>
      </c>
      <c r="S151" s="1398"/>
      <c r="U151" s="997">
        <f>Q151+S151</f>
        <v>0</v>
      </c>
    </row>
    <row r="152" spans="1:21" ht="5.0999999999999996" customHeight="1">
      <c r="K152" s="998"/>
      <c r="L152" s="991"/>
      <c r="M152" s="998"/>
      <c r="O152" s="998"/>
      <c r="Q152" s="998"/>
      <c r="S152" s="998"/>
      <c r="U152" s="998"/>
    </row>
    <row r="153" spans="1:21">
      <c r="C153" s="1155">
        <f>C151+1</f>
        <v>67</v>
      </c>
      <c r="E153" s="999" t="s">
        <v>802</v>
      </c>
      <c r="K153" s="987">
        <f>SUM(K147:K152)</f>
        <v>2622415</v>
      </c>
      <c r="L153" s="994"/>
      <c r="M153" s="987">
        <f>SUM(M147:M152)</f>
        <v>2605605</v>
      </c>
      <c r="N153" s="987"/>
      <c r="O153" s="987">
        <f>SUM(O147:O152)</f>
        <v>-78853.5</v>
      </c>
      <c r="P153" s="987"/>
      <c r="Q153" s="987">
        <f>SUM(Q147:Q152)</f>
        <v>2526751.5</v>
      </c>
      <c r="S153" s="1400">
        <f>SUM(S147:S152)</f>
        <v>-45461.440205692314</v>
      </c>
      <c r="U153" s="1400">
        <f>SUM(U147:U152)</f>
        <v>2481290.0597943077</v>
      </c>
    </row>
    <row r="154" spans="1:21">
      <c r="L154" s="991"/>
    </row>
    <row r="155" spans="1:21">
      <c r="A155" s="983"/>
      <c r="B155" s="983"/>
      <c r="C155" s="1155">
        <f>C153+1</f>
        <v>68</v>
      </c>
      <c r="D155" s="983"/>
      <c r="E155" s="984" t="s">
        <v>804</v>
      </c>
      <c r="F155" s="983"/>
      <c r="G155" s="985"/>
      <c r="H155" s="983"/>
      <c r="I155" s="985"/>
      <c r="J155" s="983"/>
      <c r="K155" s="986"/>
      <c r="M155" s="987"/>
      <c r="N155" s="991"/>
      <c r="O155" s="988"/>
      <c r="Q155" s="989"/>
    </row>
    <row r="156" spans="1:21" ht="5.0999999999999996" customHeight="1">
      <c r="N156" s="991"/>
    </row>
    <row r="157" spans="1:21">
      <c r="C157" s="1155">
        <f>C155+1</f>
        <v>69</v>
      </c>
      <c r="E157" s="990" t="s">
        <v>796</v>
      </c>
      <c r="F157" s="991"/>
      <c r="G157" s="992" t="s">
        <v>821</v>
      </c>
      <c r="H157" s="991"/>
      <c r="I157" s="985" t="s">
        <v>820</v>
      </c>
      <c r="J157" s="991"/>
      <c r="K157" s="993">
        <v>0</v>
      </c>
      <c r="L157" s="991"/>
      <c r="M157" s="996">
        <v>0</v>
      </c>
      <c r="N157" s="991"/>
      <c r="O157" s="996">
        <v>0</v>
      </c>
      <c r="Q157" s="997">
        <f>M157+O157</f>
        <v>0</v>
      </c>
      <c r="S157" s="1399">
        <v>0</v>
      </c>
      <c r="U157" s="997">
        <f>Q157+S157</f>
        <v>0</v>
      </c>
    </row>
    <row r="158" spans="1:21">
      <c r="C158" s="1155">
        <f>C157+1</f>
        <v>70</v>
      </c>
      <c r="E158" s="990" t="s">
        <v>799</v>
      </c>
      <c r="F158" s="991"/>
      <c r="G158" s="992" t="s">
        <v>821</v>
      </c>
      <c r="H158" s="991"/>
      <c r="I158" s="985" t="s">
        <v>820</v>
      </c>
      <c r="J158" s="991"/>
      <c r="K158" s="996">
        <v>0</v>
      </c>
      <c r="L158" s="991"/>
      <c r="M158" s="996">
        <v>0</v>
      </c>
      <c r="N158" s="991"/>
      <c r="O158" s="996">
        <v>0</v>
      </c>
      <c r="Q158" s="997">
        <f>M158+O158</f>
        <v>0</v>
      </c>
      <c r="S158" s="1399">
        <v>0</v>
      </c>
      <c r="U158" s="997">
        <f>Q158+S158</f>
        <v>0</v>
      </c>
    </row>
    <row r="159" spans="1:21">
      <c r="C159" s="1155">
        <f>C158+1</f>
        <v>71</v>
      </c>
      <c r="E159" s="990" t="s">
        <v>800</v>
      </c>
      <c r="F159" s="991"/>
      <c r="G159" s="992" t="s">
        <v>821</v>
      </c>
      <c r="H159" s="991"/>
      <c r="I159" s="985" t="s">
        <v>820</v>
      </c>
      <c r="J159" s="991"/>
      <c r="K159" s="996">
        <v>0</v>
      </c>
      <c r="L159" s="991"/>
      <c r="M159" s="996">
        <v>0</v>
      </c>
      <c r="N159" s="991"/>
      <c r="O159" s="996">
        <v>0</v>
      </c>
      <c r="Q159" s="997">
        <f>M159+O159</f>
        <v>0</v>
      </c>
      <c r="S159" s="1399">
        <v>0</v>
      </c>
      <c r="U159" s="997">
        <f>Q159+S159</f>
        <v>0</v>
      </c>
    </row>
    <row r="160" spans="1:21">
      <c r="C160" s="1155">
        <f>C159+1</f>
        <v>72</v>
      </c>
      <c r="E160" s="990" t="s">
        <v>801</v>
      </c>
      <c r="F160" s="991"/>
      <c r="G160" s="992" t="s">
        <v>821</v>
      </c>
      <c r="H160" s="991"/>
      <c r="I160" s="985" t="s">
        <v>820</v>
      </c>
      <c r="J160" s="991"/>
      <c r="K160" s="996">
        <v>0</v>
      </c>
      <c r="L160" s="991"/>
      <c r="M160" s="996">
        <v>0</v>
      </c>
      <c r="N160" s="991"/>
      <c r="O160" s="996">
        <v>0</v>
      </c>
      <c r="Q160" s="997">
        <f>M160+O160</f>
        <v>0</v>
      </c>
      <c r="S160" s="1399">
        <v>0</v>
      </c>
      <c r="U160" s="997">
        <f>Q160+S160</f>
        <v>0</v>
      </c>
    </row>
    <row r="161" spans="3:21" ht="5.0999999999999996" customHeight="1">
      <c r="K161" s="998"/>
      <c r="L161" s="991"/>
      <c r="M161" s="998"/>
      <c r="N161" s="991"/>
      <c r="O161" s="998"/>
      <c r="Q161" s="998"/>
      <c r="S161" s="998"/>
      <c r="U161" s="998"/>
    </row>
    <row r="162" spans="3:21">
      <c r="C162" s="1155">
        <f>C160+1</f>
        <v>73</v>
      </c>
      <c r="E162" s="999" t="s">
        <v>802</v>
      </c>
      <c r="K162" s="987">
        <f>SUM(K156:K161)</f>
        <v>0</v>
      </c>
      <c r="L162" s="994"/>
      <c r="M162" s="987">
        <f>SUM(M156:M161)</f>
        <v>0</v>
      </c>
      <c r="N162" s="994"/>
      <c r="O162" s="987">
        <f>SUM(O156:O161)</f>
        <v>0</v>
      </c>
      <c r="P162" s="987"/>
      <c r="Q162" s="987">
        <f>SUM(Q156:Q161)</f>
        <v>0</v>
      </c>
      <c r="S162" s="1400">
        <f>SUM(S156:S161)</f>
        <v>0</v>
      </c>
      <c r="U162" s="1400">
        <f>SUM(U156:U161)</f>
        <v>0</v>
      </c>
    </row>
    <row r="163" spans="3:21">
      <c r="N163" s="991"/>
    </row>
    <row r="164" spans="3:21" ht="13.5" thickBot="1">
      <c r="C164" s="1155">
        <f>C162+1</f>
        <v>74</v>
      </c>
      <c r="E164" s="999" t="s">
        <v>806</v>
      </c>
      <c r="K164" s="1000">
        <f>K144+K153+K162</f>
        <v>3094371</v>
      </c>
      <c r="L164" s="987"/>
      <c r="M164" s="1000">
        <f>M144+M153+M162</f>
        <v>3048064</v>
      </c>
      <c r="N164" s="987"/>
      <c r="O164" s="1000">
        <f>O144+O153+O162</f>
        <v>-196842.5</v>
      </c>
      <c r="P164" s="987"/>
      <c r="Q164" s="1000">
        <f>Q144+Q153+Q162</f>
        <v>2851221.5</v>
      </c>
      <c r="S164" s="1401">
        <f>S144+S153+S162</f>
        <v>-163450.44020569231</v>
      </c>
      <c r="U164" s="1401">
        <f>U144+U153+U162</f>
        <v>2687771.0597943077</v>
      </c>
    </row>
    <row r="167" spans="3:21" ht="15">
      <c r="C167" s="1451" t="s">
        <v>822</v>
      </c>
      <c r="D167" s="1452"/>
      <c r="E167" s="1452"/>
      <c r="F167" s="1452"/>
      <c r="G167" s="1452"/>
      <c r="H167" s="1452"/>
      <c r="I167" s="1452"/>
      <c r="J167" s="1452"/>
      <c r="K167" s="1452"/>
      <c r="L167" s="1452"/>
      <c r="M167" s="1452"/>
      <c r="N167" s="1452"/>
      <c r="O167" s="1452"/>
      <c r="P167" s="1452"/>
      <c r="Q167" s="1453"/>
      <c r="S167" s="1402"/>
      <c r="T167" s="1402"/>
      <c r="U167" s="1402"/>
    </row>
    <row r="169" spans="3:21">
      <c r="E169" s="977" t="s">
        <v>324</v>
      </c>
      <c r="F169" s="977"/>
      <c r="G169" s="977" t="s">
        <v>325</v>
      </c>
      <c r="H169" s="977"/>
      <c r="I169" s="977" t="s">
        <v>326</v>
      </c>
      <c r="J169" s="977"/>
      <c r="K169" s="977" t="s">
        <v>783</v>
      </c>
      <c r="L169" s="977"/>
      <c r="M169" s="977" t="s">
        <v>784</v>
      </c>
      <c r="N169" s="977"/>
      <c r="O169" s="977" t="s">
        <v>785</v>
      </c>
      <c r="P169" s="977"/>
      <c r="Q169" s="977" t="s">
        <v>786</v>
      </c>
      <c r="S169" s="977" t="s">
        <v>1107</v>
      </c>
      <c r="U169" s="977" t="s">
        <v>925</v>
      </c>
    </row>
    <row r="170" spans="3:21" ht="15" customHeight="1">
      <c r="C170" s="1447" t="s">
        <v>950</v>
      </c>
      <c r="E170" s="1449" t="s">
        <v>791</v>
      </c>
      <c r="G170" s="1441" t="s">
        <v>486</v>
      </c>
      <c r="I170" s="1441" t="s">
        <v>787</v>
      </c>
      <c r="M170" s="979" t="s">
        <v>790</v>
      </c>
      <c r="O170" s="1443" t="s">
        <v>789</v>
      </c>
      <c r="Q170" s="979" t="s">
        <v>1089</v>
      </c>
      <c r="S170" s="1152" t="str">
        <f>S134</f>
        <v>2020
Amortization</v>
      </c>
      <c r="U170" s="979" t="s">
        <v>1109</v>
      </c>
    </row>
    <row r="171" spans="3:21" ht="25.5">
      <c r="C171" s="1448"/>
      <c r="E171" s="1450"/>
      <c r="F171" s="980"/>
      <c r="G171" s="1442"/>
      <c r="H171" s="980"/>
      <c r="I171" s="1442"/>
      <c r="J171" s="980"/>
      <c r="K171" s="981" t="s">
        <v>792</v>
      </c>
      <c r="M171" s="982" t="s">
        <v>793</v>
      </c>
      <c r="O171" s="1444"/>
      <c r="Q171" s="982" t="s">
        <v>794</v>
      </c>
      <c r="S171" s="1397"/>
      <c r="U171" s="1397" t="s">
        <v>794</v>
      </c>
    </row>
    <row r="172" spans="3:21" ht="5.0999999999999996" customHeight="1"/>
    <row r="173" spans="3:21">
      <c r="C173" s="1155">
        <f>C164+1</f>
        <v>75</v>
      </c>
      <c r="E173" s="990" t="s">
        <v>796</v>
      </c>
      <c r="F173" s="991"/>
      <c r="G173" s="991"/>
      <c r="H173" s="991"/>
      <c r="I173" s="991"/>
      <c r="J173" s="991"/>
      <c r="K173" s="993">
        <f>K103+K112+K121+K139+K148+K157</f>
        <v>-820731</v>
      </c>
      <c r="L173" s="994"/>
      <c r="M173" s="993">
        <f>M103+M112+M121+M139+M148+M157</f>
        <v>-769435</v>
      </c>
      <c r="N173" s="994"/>
      <c r="O173" s="993">
        <f>O103+O112+O121+O139+O148+O157</f>
        <v>205182.75</v>
      </c>
      <c r="P173" s="994"/>
      <c r="Q173" s="993">
        <f>Q103+Q112+Q121+Q139+Q148+Q157</f>
        <v>-564252.25</v>
      </c>
      <c r="S173" s="1398">
        <f>S103+S112+S121+S139+S148+S157</f>
        <v>205182.75</v>
      </c>
      <c r="U173" s="1398">
        <f>U103+U112+U121+U139+U148+U157</f>
        <v>-359069.5</v>
      </c>
    </row>
    <row r="174" spans="3:21">
      <c r="C174" s="1155">
        <f>C173+1</f>
        <v>76</v>
      </c>
      <c r="E174" s="990" t="s">
        <v>799</v>
      </c>
      <c r="F174" s="991"/>
      <c r="G174" s="991"/>
      <c r="H174" s="991"/>
      <c r="I174" s="991"/>
      <c r="J174" s="991"/>
      <c r="K174" s="996">
        <f>K104+K113+K122+K140+K149+K158</f>
        <v>0</v>
      </c>
      <c r="L174" s="991"/>
      <c r="M174" s="996">
        <f>M104+M113+M122+M140+M149+M158</f>
        <v>0</v>
      </c>
      <c r="N174" s="991"/>
      <c r="O174" s="996">
        <f>O104+O113+O122+O140+O149+O158</f>
        <v>0</v>
      </c>
      <c r="P174" s="991"/>
      <c r="Q174" s="996">
        <f>Q104+Q113+Q122+Q140+Q149+Q158</f>
        <v>0</v>
      </c>
      <c r="S174" s="1399">
        <f>S104+S113+S122+S140+S149+S158</f>
        <v>0</v>
      </c>
      <c r="U174" s="1399">
        <f>U104+U113+U122+U140+U149+U158</f>
        <v>0</v>
      </c>
    </row>
    <row r="175" spans="3:21">
      <c r="C175" s="1155">
        <f>C174+1</f>
        <v>77</v>
      </c>
      <c r="E175" s="990" t="s">
        <v>800</v>
      </c>
      <c r="F175" s="991"/>
      <c r="G175" s="991"/>
      <c r="H175" s="991"/>
      <c r="I175" s="991"/>
      <c r="J175" s="991"/>
      <c r="K175" s="996">
        <f>K105+K114+K123+K141+K150+K159</f>
        <v>42910398</v>
      </c>
      <c r="L175" s="991"/>
      <c r="M175" s="996">
        <f>M105+M114+M123+M141+M150+M159</f>
        <v>42635332</v>
      </c>
      <c r="N175" s="991"/>
      <c r="O175" s="996">
        <f>O105+O114+O123+O141+O150+O159</f>
        <v>-1290275</v>
      </c>
      <c r="P175" s="991"/>
      <c r="Q175" s="996">
        <f>Q105+Q114+Q123+Q141+Q150+Q159</f>
        <v>41345057</v>
      </c>
      <c r="S175" s="1399">
        <f>S105+S114+S123+S141+S150+S159</f>
        <v>-704669.84321179148</v>
      </c>
      <c r="U175" s="1399">
        <f>U105+U114+U123+U141+U150+U159</f>
        <v>40640387.156788208</v>
      </c>
    </row>
    <row r="176" spans="3:21">
      <c r="C176" s="1155">
        <f>C175+1</f>
        <v>78</v>
      </c>
      <c r="E176" s="990" t="s">
        <v>801</v>
      </c>
      <c r="F176" s="991"/>
      <c r="G176" s="991"/>
      <c r="H176" s="991"/>
      <c r="I176" s="991"/>
      <c r="J176" s="991"/>
      <c r="K176" s="996">
        <f>K106+K115+K124+K142+K151+K160</f>
        <v>3270874</v>
      </c>
      <c r="L176" s="991"/>
      <c r="M176" s="996">
        <f>M106+M115+M124+M142+M151+M160</f>
        <v>3066444</v>
      </c>
      <c r="N176" s="991"/>
      <c r="O176" s="996">
        <f>O106+O115+O124+O142+O151+O160</f>
        <v>-817718.5</v>
      </c>
      <c r="P176" s="991"/>
      <c r="Q176" s="996">
        <f>Q106+Q115+Q124+Q142+Q151+Q160</f>
        <v>2248725.5</v>
      </c>
      <c r="S176" s="1399">
        <f>S106+S115+S124+S142+S151+S160</f>
        <v>-817718.5</v>
      </c>
      <c r="U176" s="1399">
        <f>U106+U115+U124+U142+U151+U160</f>
        <v>1431007</v>
      </c>
    </row>
    <row r="177" spans="3:21" ht="5.0999999999999996" customHeight="1">
      <c r="E177" s="991"/>
      <c r="F177" s="991"/>
      <c r="G177" s="991"/>
      <c r="H177" s="991"/>
      <c r="I177" s="991"/>
      <c r="J177" s="991"/>
      <c r="L177" s="991"/>
      <c r="N177" s="991"/>
      <c r="P177" s="991"/>
      <c r="Q177" s="998"/>
    </row>
    <row r="178" spans="3:21">
      <c r="C178" s="1155">
        <f>C176+1</f>
        <v>79</v>
      </c>
      <c r="E178" s="999" t="s">
        <v>806</v>
      </c>
      <c r="G178" s="975" t="s">
        <v>1030</v>
      </c>
      <c r="K178" s="1005">
        <f>SUM(K173:K177)</f>
        <v>45360541</v>
      </c>
      <c r="L178" s="987"/>
      <c r="M178" s="1005">
        <f>SUM(M173:M177)</f>
        <v>44932341</v>
      </c>
      <c r="N178" s="987"/>
      <c r="O178" s="1005">
        <f>SUM(O173:O177)</f>
        <v>-1902810.75</v>
      </c>
      <c r="P178" s="987"/>
      <c r="Q178" s="1005">
        <f>SUM(Q173:Q177)</f>
        <v>43029530.25</v>
      </c>
      <c r="S178" s="1404">
        <f>SUM(S173:S177)</f>
        <v>-1317205.5932117915</v>
      </c>
      <c r="U178" s="1404">
        <f>SUM(U173:U177)</f>
        <v>41712324.656788208</v>
      </c>
    </row>
    <row r="179" spans="3:21" ht="5.0999999999999996" customHeight="1"/>
    <row r="180" spans="3:21">
      <c r="C180" s="1155">
        <f>C178+1</f>
        <v>80</v>
      </c>
      <c r="E180" s="1006" t="s">
        <v>771</v>
      </c>
      <c r="G180" s="975" t="s">
        <v>1014</v>
      </c>
      <c r="K180" s="1139">
        <f>'Appendix A'!$H$230</f>
        <v>1.3986992097349464</v>
      </c>
      <c r="M180" s="1139">
        <f>'Appendix A'!$H$230</f>
        <v>1.3986992097349464</v>
      </c>
      <c r="O180" s="1139">
        <f>'Appendix A'!$H$230</f>
        <v>1.3986992097349464</v>
      </c>
      <c r="Q180" s="1139">
        <f>'Appendix A'!$H$230</f>
        <v>1.3986992097349464</v>
      </c>
      <c r="S180" s="1405">
        <v>1.3986992097349464</v>
      </c>
      <c r="U180" s="1405">
        <v>1.3986992097349464</v>
      </c>
    </row>
    <row r="181" spans="3:21" ht="5.0999999999999996" customHeight="1"/>
    <row r="182" spans="3:21" ht="13.5" thickBot="1">
      <c r="C182" s="1155">
        <f>C180+1</f>
        <v>81</v>
      </c>
      <c r="E182" s="999" t="s">
        <v>812</v>
      </c>
      <c r="K182" s="1003">
        <f>K178*K180</f>
        <v>63445752.849849634</v>
      </c>
      <c r="L182" s="987"/>
      <c r="M182" s="1003">
        <f>M178*M180</f>
        <v>62846829.848241135</v>
      </c>
      <c r="N182" s="987"/>
      <c r="O182" s="1003">
        <f>O178*O180</f>
        <v>-2661459.8923001606</v>
      </c>
      <c r="P182" s="987"/>
      <c r="Q182" s="1003">
        <f>Q178*Q180</f>
        <v>60185369.955940969</v>
      </c>
      <c r="S182" s="1406">
        <f>S178*S180</f>
        <v>-1842374.422283784</v>
      </c>
      <c r="U182" s="1406">
        <f>U178*U180</f>
        <v>58342995.533657186</v>
      </c>
    </row>
    <row r="183" spans="3:21" ht="13.5" thickTop="1"/>
    <row r="185" spans="3:21" ht="15">
      <c r="C185" s="1451" t="s">
        <v>823</v>
      </c>
      <c r="D185" s="1452"/>
      <c r="E185" s="1452"/>
      <c r="F185" s="1452"/>
      <c r="G185" s="1452"/>
      <c r="H185" s="1452"/>
      <c r="I185" s="1452"/>
      <c r="J185" s="1452"/>
      <c r="K185" s="1452"/>
      <c r="L185" s="1452"/>
      <c r="M185" s="1452"/>
      <c r="N185" s="1452"/>
      <c r="O185" s="1452"/>
      <c r="P185" s="1452"/>
      <c r="Q185" s="1453"/>
      <c r="S185" s="1402"/>
      <c r="T185" s="1402"/>
      <c r="U185" s="1402"/>
    </row>
    <row r="187" spans="3:21">
      <c r="E187" s="977" t="s">
        <v>324</v>
      </c>
      <c r="F187" s="977"/>
      <c r="G187" s="977" t="s">
        <v>325</v>
      </c>
      <c r="H187" s="977"/>
      <c r="I187" s="977" t="s">
        <v>326</v>
      </c>
      <c r="J187" s="977"/>
      <c r="K187" s="977" t="s">
        <v>783</v>
      </c>
      <c r="L187" s="977"/>
      <c r="M187" s="977" t="s">
        <v>784</v>
      </c>
      <c r="N187" s="977"/>
      <c r="O187" s="977" t="s">
        <v>785</v>
      </c>
      <c r="P187" s="977"/>
      <c r="Q187" s="977" t="s">
        <v>786</v>
      </c>
      <c r="S187" s="977" t="s">
        <v>1107</v>
      </c>
      <c r="U187" s="977" t="s">
        <v>925</v>
      </c>
    </row>
    <row r="188" spans="3:21">
      <c r="C188" s="1447" t="s">
        <v>950</v>
      </c>
      <c r="E188" s="1459" t="s">
        <v>814</v>
      </c>
      <c r="G188" s="1457" t="s">
        <v>486</v>
      </c>
      <c r="H188" s="1457"/>
      <c r="I188" s="1457"/>
      <c r="K188" s="978"/>
      <c r="M188" s="979" t="s">
        <v>790</v>
      </c>
      <c r="Q188" s="979" t="s">
        <v>1089</v>
      </c>
      <c r="S188" s="1152" t="str">
        <f>S170</f>
        <v>2020
Amortization</v>
      </c>
      <c r="U188" s="979" t="s">
        <v>1109</v>
      </c>
    </row>
    <row r="189" spans="3:21" ht="25.5">
      <c r="C189" s="1448"/>
      <c r="E189" s="1460"/>
      <c r="G189" s="1458"/>
      <c r="H189" s="1458"/>
      <c r="I189" s="1458"/>
      <c r="J189" s="980"/>
      <c r="K189" s="981" t="s">
        <v>792</v>
      </c>
      <c r="M189" s="982" t="s">
        <v>793</v>
      </c>
      <c r="N189" s="991"/>
      <c r="O189" s="982" t="s">
        <v>789</v>
      </c>
      <c r="P189" s="991"/>
      <c r="Q189" s="982" t="s">
        <v>794</v>
      </c>
      <c r="S189" s="1397"/>
      <c r="U189" s="1397" t="s">
        <v>794</v>
      </c>
    </row>
    <row r="190" spans="3:21" ht="5.0999999999999996" customHeight="1">
      <c r="N190" s="991"/>
      <c r="P190" s="991"/>
    </row>
    <row r="191" spans="3:21">
      <c r="C191" s="1155">
        <f>C182+1</f>
        <v>82</v>
      </c>
      <c r="E191" s="990" t="s">
        <v>815</v>
      </c>
      <c r="F191" s="991"/>
      <c r="G191" s="991"/>
      <c r="H191" s="991"/>
      <c r="I191" s="991"/>
      <c r="J191" s="991"/>
      <c r="K191" s="993">
        <v>0</v>
      </c>
      <c r="L191" s="994"/>
      <c r="M191" s="993">
        <v>0</v>
      </c>
      <c r="N191" s="994"/>
      <c r="O191" s="993">
        <v>0</v>
      </c>
      <c r="P191" s="994"/>
      <c r="Q191" s="993">
        <v>0</v>
      </c>
      <c r="S191" s="1398">
        <v>0</v>
      </c>
      <c r="U191" s="1398">
        <v>0</v>
      </c>
    </row>
    <row r="192" spans="3:21">
      <c r="C192" s="1155">
        <f>C191+1</f>
        <v>83</v>
      </c>
      <c r="E192" s="990" t="s">
        <v>816</v>
      </c>
      <c r="F192" s="991"/>
      <c r="G192" s="991"/>
      <c r="H192" s="991"/>
      <c r="I192" s="991"/>
      <c r="J192" s="991"/>
      <c r="K192" s="997">
        <f>K182</f>
        <v>63445752.849849634</v>
      </c>
      <c r="L192" s="991"/>
      <c r="M192" s="997">
        <f>M182</f>
        <v>62846829.848241135</v>
      </c>
      <c r="N192" s="991"/>
      <c r="O192" s="997">
        <f>O182</f>
        <v>-2661459.8923001606</v>
      </c>
      <c r="P192" s="991"/>
      <c r="Q192" s="997">
        <f>Q182</f>
        <v>60185369.955940969</v>
      </c>
      <c r="S192" s="997">
        <f>S182</f>
        <v>-1842374.422283784</v>
      </c>
      <c r="U192" s="997">
        <f>U182</f>
        <v>58342995.533657186</v>
      </c>
    </row>
    <row r="193" spans="3:21" ht="5.0999999999999996" customHeight="1">
      <c r="K193" s="998"/>
      <c r="L193" s="991"/>
      <c r="M193" s="998"/>
      <c r="N193" s="991"/>
      <c r="O193" s="998"/>
      <c r="P193" s="991"/>
      <c r="Q193" s="998"/>
      <c r="S193" s="998"/>
      <c r="U193" s="998"/>
    </row>
    <row r="194" spans="3:21">
      <c r="C194" s="1155">
        <f>C192+1</f>
        <v>84</v>
      </c>
      <c r="E194" s="999" t="s">
        <v>817</v>
      </c>
      <c r="K194" s="987">
        <f>SUM(K191:K193)</f>
        <v>63445752.849849634</v>
      </c>
      <c r="L194" s="987"/>
      <c r="M194" s="987">
        <f>SUM(M191:M193)</f>
        <v>62846829.848241135</v>
      </c>
      <c r="N194" s="994"/>
      <c r="O194" s="987">
        <f>SUM(O191:O193)</f>
        <v>-2661459.8923001606</v>
      </c>
      <c r="P194" s="994"/>
      <c r="Q194" s="987">
        <f>SUM(Q191:Q193)</f>
        <v>60185369.955940969</v>
      </c>
      <c r="S194" s="1400">
        <f>SUM(S191:S193)</f>
        <v>-1842374.422283784</v>
      </c>
      <c r="U194" s="1400">
        <f>SUM(U191:U193)</f>
        <v>58342995.533657186</v>
      </c>
    </row>
    <row r="195" spans="3:21">
      <c r="K195" s="1001"/>
    </row>
    <row r="197" spans="3:21" ht="15">
      <c r="C197" s="1454" t="s">
        <v>824</v>
      </c>
      <c r="D197" s="1454"/>
      <c r="E197" s="1454"/>
      <c r="F197" s="1454"/>
      <c r="G197" s="1454"/>
      <c r="H197" s="1454"/>
      <c r="I197" s="1454"/>
      <c r="J197" s="1454"/>
      <c r="K197" s="1454"/>
      <c r="L197" s="1454"/>
      <c r="M197" s="1454"/>
      <c r="N197" s="1454"/>
      <c r="O197" s="1454"/>
      <c r="P197" s="1454"/>
      <c r="Q197" s="1454"/>
      <c r="S197" s="1393"/>
      <c r="T197" s="1393"/>
      <c r="U197" s="1393"/>
    </row>
    <row r="199" spans="3:21" ht="15">
      <c r="C199" s="1451" t="s">
        <v>1043</v>
      </c>
      <c r="D199" s="1452"/>
      <c r="E199" s="1452"/>
      <c r="F199" s="1452"/>
      <c r="G199" s="1452"/>
      <c r="H199" s="1452"/>
      <c r="I199" s="1452"/>
      <c r="J199" s="1452"/>
      <c r="K199" s="1452"/>
      <c r="L199" s="1452"/>
      <c r="M199" s="1452"/>
      <c r="N199" s="1452"/>
      <c r="O199" s="1452"/>
      <c r="P199" s="1452"/>
      <c r="Q199" s="1453"/>
      <c r="S199" s="1402"/>
      <c r="T199" s="1402"/>
      <c r="U199" s="1402"/>
    </row>
    <row r="201" spans="3:21">
      <c r="E201" s="977" t="s">
        <v>324</v>
      </c>
      <c r="F201" s="977"/>
      <c r="G201" s="977" t="s">
        <v>325</v>
      </c>
      <c r="H201" s="977"/>
      <c r="I201" s="977" t="s">
        <v>326</v>
      </c>
      <c r="J201" s="977"/>
      <c r="K201" s="977" t="s">
        <v>783</v>
      </c>
      <c r="L201" s="977"/>
      <c r="M201" s="977" t="s">
        <v>784</v>
      </c>
      <c r="N201" s="977"/>
      <c r="O201" s="977" t="s">
        <v>785</v>
      </c>
      <c r="P201" s="977"/>
      <c r="Q201" s="977" t="s">
        <v>786</v>
      </c>
      <c r="S201" s="977" t="s">
        <v>1107</v>
      </c>
      <c r="U201" s="977" t="s">
        <v>925</v>
      </c>
    </row>
    <row r="202" spans="3:21">
      <c r="C202" s="1447" t="s">
        <v>950</v>
      </c>
      <c r="E202" s="1459" t="s">
        <v>814</v>
      </c>
      <c r="G202" s="1457" t="s">
        <v>486</v>
      </c>
      <c r="H202" s="1457"/>
      <c r="I202" s="1457"/>
      <c r="K202" s="978"/>
      <c r="M202" s="979" t="s">
        <v>790</v>
      </c>
      <c r="Q202" s="979" t="s">
        <v>1089</v>
      </c>
      <c r="S202" s="1152" t="str">
        <f>S188</f>
        <v>2020
Amortization</v>
      </c>
      <c r="U202" s="979" t="s">
        <v>1109</v>
      </c>
    </row>
    <row r="203" spans="3:21" ht="25.5">
      <c r="C203" s="1448"/>
      <c r="E203" s="1460"/>
      <c r="G203" s="1458"/>
      <c r="H203" s="1458"/>
      <c r="I203" s="1458"/>
      <c r="J203" s="980"/>
      <c r="K203" s="981" t="s">
        <v>792</v>
      </c>
      <c r="M203" s="1174" t="s">
        <v>793</v>
      </c>
      <c r="N203" s="991"/>
      <c r="O203" s="982" t="s">
        <v>789</v>
      </c>
      <c r="P203" s="991"/>
      <c r="Q203" s="982" t="s">
        <v>794</v>
      </c>
      <c r="S203" s="1397"/>
      <c r="U203" s="1397" t="s">
        <v>794</v>
      </c>
    </row>
    <row r="204" spans="3:21" ht="5.0999999999999996" customHeight="1">
      <c r="N204" s="991"/>
      <c r="P204" s="991"/>
    </row>
    <row r="205" spans="3:21">
      <c r="C205" s="1155">
        <f>C194+1</f>
        <v>85</v>
      </c>
      <c r="E205" s="990" t="s">
        <v>815</v>
      </c>
      <c r="F205" s="991"/>
      <c r="G205" s="991"/>
      <c r="H205" s="991"/>
      <c r="I205" s="991"/>
      <c r="J205" s="991"/>
      <c r="K205" s="993">
        <f>K86+K191</f>
        <v>0</v>
      </c>
      <c r="L205" s="994"/>
      <c r="M205" s="993">
        <f>M86+M191</f>
        <v>0</v>
      </c>
      <c r="N205" s="994"/>
      <c r="O205" s="993">
        <f>O86+O191</f>
        <v>0</v>
      </c>
      <c r="P205" s="994"/>
      <c r="Q205" s="993">
        <f>Q86+Q191</f>
        <v>0</v>
      </c>
      <c r="S205" s="1398">
        <f>S86+S191</f>
        <v>0</v>
      </c>
      <c r="U205" s="1398">
        <f>U86+U191</f>
        <v>0</v>
      </c>
    </row>
    <row r="206" spans="3:21">
      <c r="C206" s="1155">
        <f>C205+1</f>
        <v>86</v>
      </c>
      <c r="E206" s="990" t="s">
        <v>816</v>
      </c>
      <c r="F206" s="991"/>
      <c r="G206" s="991"/>
      <c r="H206" s="991"/>
      <c r="I206" s="991"/>
      <c r="J206" s="991"/>
      <c r="K206" s="996">
        <f>K87+K192</f>
        <v>-477731934.59713072</v>
      </c>
      <c r="L206" s="991"/>
      <c r="M206" s="996">
        <f>M87+M192</f>
        <v>-461772490.17225915</v>
      </c>
      <c r="N206" s="991"/>
      <c r="O206" s="996">
        <f>O87+O192</f>
        <v>12806306.596745601</v>
      </c>
      <c r="P206" s="991"/>
      <c r="Q206" s="996">
        <f>Q87+Q192</f>
        <v>-448966183.57551354</v>
      </c>
      <c r="S206" s="1399">
        <f>S87+S192</f>
        <v>9663928.8119008821</v>
      </c>
      <c r="U206" s="1399">
        <f>U87+U192</f>
        <v>-439302254.76361269</v>
      </c>
    </row>
    <row r="207" spans="3:21" ht="5.0999999999999996" customHeight="1">
      <c r="K207" s="998"/>
      <c r="L207" s="991"/>
      <c r="M207" s="998"/>
      <c r="N207" s="991"/>
      <c r="O207" s="998"/>
      <c r="P207" s="991"/>
      <c r="Q207" s="998"/>
      <c r="S207" s="998"/>
      <c r="U207" s="998"/>
    </row>
    <row r="208" spans="3:21">
      <c r="C208" s="1155">
        <f>C206+1</f>
        <v>87</v>
      </c>
      <c r="E208" s="999" t="s">
        <v>817</v>
      </c>
      <c r="K208" s="987">
        <f>SUM(K205:K207)</f>
        <v>-477731934.59713072</v>
      </c>
      <c r="L208" s="987"/>
      <c r="M208" s="987">
        <f>SUM(M205:M207)</f>
        <v>-461772490.17225915</v>
      </c>
      <c r="N208" s="994"/>
      <c r="O208" s="987">
        <f>SUM(O205:O207)</f>
        <v>12806306.596745601</v>
      </c>
      <c r="P208" s="994"/>
      <c r="Q208" s="987">
        <f>SUM(Q205:Q207)</f>
        <v>-448966183.57551354</v>
      </c>
      <c r="S208" s="1400">
        <f>SUM(S205:S207)</f>
        <v>9663928.8119008821</v>
      </c>
      <c r="U208" s="1400">
        <f>SUM(U205:U207)</f>
        <v>-439302254.76361269</v>
      </c>
    </row>
    <row r="209" spans="1:19">
      <c r="N209" s="991"/>
      <c r="P209" s="991"/>
    </row>
    <row r="210" spans="1:19">
      <c r="N210" s="991"/>
      <c r="P210" s="991"/>
    </row>
    <row r="211" spans="1:19">
      <c r="N211" s="991"/>
      <c r="P211" s="991"/>
    </row>
    <row r="212" spans="1:19" ht="18">
      <c r="A212" s="1164"/>
      <c r="B212" s="1165" t="s">
        <v>937</v>
      </c>
      <c r="C212" s="1164"/>
      <c r="D212" s="1164"/>
      <c r="E212" s="1164"/>
      <c r="F212" s="1164"/>
      <c r="G212" s="1164"/>
      <c r="H212" s="1164"/>
      <c r="I212" s="1164"/>
      <c r="J212" s="1164"/>
      <c r="K212" s="1164"/>
      <c r="L212" s="1164"/>
      <c r="M212" s="1164"/>
      <c r="N212" s="1164"/>
      <c r="O212" s="1164"/>
      <c r="P212" s="1164"/>
      <c r="Q212" s="1164"/>
      <c r="R212" s="1164"/>
      <c r="S212" s="1164"/>
    </row>
    <row r="213" spans="1:19">
      <c r="A213" s="897"/>
      <c r="B213" s="897"/>
      <c r="C213" s="897"/>
      <c r="D213" s="897"/>
      <c r="E213" s="897"/>
      <c r="F213" s="897"/>
      <c r="G213" s="897"/>
      <c r="H213" s="897"/>
      <c r="I213" s="897"/>
      <c r="J213" s="897"/>
      <c r="K213" s="897"/>
      <c r="L213" s="897"/>
      <c r="M213" s="897"/>
      <c r="N213" s="913"/>
      <c r="O213" s="897"/>
      <c r="P213" s="913"/>
      <c r="Q213" s="897"/>
    </row>
    <row r="214" spans="1:19" ht="12.75" customHeight="1">
      <c r="A214" s="897"/>
      <c r="B214" s="1446" t="s">
        <v>1055</v>
      </c>
      <c r="C214" s="1446"/>
      <c r="D214" s="1446"/>
      <c r="E214" s="1446"/>
      <c r="F214" s="1446"/>
      <c r="G214" s="1446"/>
      <c r="H214" s="1446"/>
      <c r="I214" s="1446"/>
      <c r="J214" s="1446"/>
      <c r="K214" s="1446"/>
      <c r="L214" s="1446"/>
      <c r="M214" s="1446"/>
      <c r="N214" s="1446"/>
      <c r="O214" s="1446"/>
      <c r="P214" s="1446"/>
      <c r="Q214" s="1446"/>
    </row>
    <row r="215" spans="1:19">
      <c r="A215" s="897"/>
      <c r="B215" s="1446"/>
      <c r="C215" s="1446"/>
      <c r="D215" s="1446"/>
      <c r="E215" s="1446"/>
      <c r="F215" s="1446"/>
      <c r="G215" s="1446"/>
      <c r="H215" s="1446"/>
      <c r="I215" s="1446"/>
      <c r="J215" s="1446"/>
      <c r="K215" s="1446"/>
      <c r="L215" s="1446"/>
      <c r="M215" s="1446"/>
      <c r="N215" s="1446"/>
      <c r="O215" s="1446"/>
      <c r="P215" s="1446"/>
      <c r="Q215" s="1446"/>
    </row>
    <row r="216" spans="1:19">
      <c r="A216" s="897"/>
      <c r="B216" s="1446"/>
      <c r="C216" s="1446"/>
      <c r="D216" s="1446"/>
      <c r="E216" s="1446"/>
      <c r="F216" s="1446"/>
      <c r="G216" s="1446"/>
      <c r="H216" s="1446"/>
      <c r="I216" s="1446"/>
      <c r="J216" s="1446"/>
      <c r="K216" s="1446"/>
      <c r="L216" s="1446"/>
      <c r="M216" s="1446"/>
      <c r="N216" s="1446"/>
      <c r="O216" s="1446"/>
      <c r="P216" s="1446"/>
      <c r="Q216" s="1446"/>
    </row>
    <row r="217" spans="1:19" ht="12.75" customHeight="1">
      <c r="A217" s="897"/>
      <c r="B217" s="1445" t="s">
        <v>1054</v>
      </c>
      <c r="C217" s="1445"/>
      <c r="D217" s="1445"/>
      <c r="E217" s="1445"/>
      <c r="F217" s="1445"/>
      <c r="G217" s="1445"/>
      <c r="H217" s="1445"/>
      <c r="I217" s="1445"/>
      <c r="J217" s="1445"/>
      <c r="K217" s="1445"/>
      <c r="L217" s="1445"/>
      <c r="M217" s="1445"/>
      <c r="N217" s="1445"/>
      <c r="O217" s="1445"/>
      <c r="P217" s="1445"/>
      <c r="Q217" s="1445"/>
    </row>
    <row r="218" spans="1:19">
      <c r="A218" s="897"/>
      <c r="B218" s="1445"/>
      <c r="C218" s="1445"/>
      <c r="D218" s="1445"/>
      <c r="E218" s="1445"/>
      <c r="F218" s="1445"/>
      <c r="G218" s="1445"/>
      <c r="H218" s="1445"/>
      <c r="I218" s="1445"/>
      <c r="J218" s="1445"/>
      <c r="K218" s="1445"/>
      <c r="L218" s="1445"/>
      <c r="M218" s="1445"/>
      <c r="N218" s="1445"/>
      <c r="O218" s="1445"/>
      <c r="P218" s="1445"/>
      <c r="Q218" s="1445"/>
    </row>
    <row r="219" spans="1:19">
      <c r="A219" s="897"/>
      <c r="B219" s="1445"/>
      <c r="C219" s="1445"/>
      <c r="D219" s="1445"/>
      <c r="E219" s="1445"/>
      <c r="F219" s="1445"/>
      <c r="G219" s="1445"/>
      <c r="H219" s="1445"/>
      <c r="I219" s="1445"/>
      <c r="J219" s="1445"/>
      <c r="K219" s="1445"/>
      <c r="L219" s="1445"/>
      <c r="M219" s="1445"/>
      <c r="N219" s="1445"/>
      <c r="O219" s="1445"/>
      <c r="P219" s="1445"/>
      <c r="Q219" s="1445"/>
    </row>
    <row r="220" spans="1:19" ht="12.75" customHeight="1">
      <c r="A220" s="897"/>
      <c r="B220" s="1446" t="s">
        <v>1046</v>
      </c>
      <c r="C220" s="1446"/>
      <c r="D220" s="1446"/>
      <c r="E220" s="1446"/>
      <c r="F220" s="1446"/>
      <c r="G220" s="1446"/>
      <c r="H220" s="1446"/>
      <c r="I220" s="1446"/>
      <c r="J220" s="1446"/>
      <c r="K220" s="1446"/>
      <c r="L220" s="1446"/>
      <c r="M220" s="1446"/>
      <c r="N220" s="1446"/>
      <c r="O220" s="1446"/>
      <c r="P220" s="1446"/>
      <c r="Q220" s="1446"/>
    </row>
    <row r="221" spans="1:19">
      <c r="A221" s="897"/>
      <c r="B221" s="1446"/>
      <c r="C221" s="1446"/>
      <c r="D221" s="1446"/>
      <c r="E221" s="1446"/>
      <c r="F221" s="1446"/>
      <c r="G221" s="1446"/>
      <c r="H221" s="1446"/>
      <c r="I221" s="1446"/>
      <c r="J221" s="1446"/>
      <c r="K221" s="1446"/>
      <c r="L221" s="1446"/>
      <c r="M221" s="1446"/>
      <c r="N221" s="1446"/>
      <c r="O221" s="1446"/>
      <c r="P221" s="1446"/>
      <c r="Q221" s="1446"/>
    </row>
    <row r="222" spans="1:19">
      <c r="A222" s="897"/>
      <c r="B222" s="1446"/>
      <c r="C222" s="1446"/>
      <c r="D222" s="1446"/>
      <c r="E222" s="1446"/>
      <c r="F222" s="1446"/>
      <c r="G222" s="1446"/>
      <c r="H222" s="1446"/>
      <c r="I222" s="1446"/>
      <c r="J222" s="1446"/>
      <c r="K222" s="1446"/>
      <c r="L222" s="1446"/>
      <c r="M222" s="1446"/>
      <c r="N222" s="1446"/>
      <c r="O222" s="1446"/>
      <c r="P222" s="1446"/>
      <c r="Q222" s="1446"/>
    </row>
    <row r="223" spans="1:19" ht="12.75" customHeight="1">
      <c r="A223" s="897"/>
      <c r="B223" s="1446" t="s">
        <v>1056</v>
      </c>
      <c r="C223" s="1446"/>
      <c r="D223" s="1446"/>
      <c r="E223" s="1446"/>
      <c r="F223" s="1446"/>
      <c r="G223" s="1446"/>
      <c r="H223" s="1446"/>
      <c r="I223" s="1446"/>
      <c r="J223" s="1446"/>
      <c r="K223" s="1446"/>
      <c r="L223" s="1446"/>
      <c r="M223" s="1446"/>
      <c r="N223" s="1446"/>
      <c r="O223" s="1446"/>
      <c r="P223" s="1446"/>
      <c r="Q223" s="1446"/>
    </row>
    <row r="224" spans="1:19">
      <c r="A224" s="897"/>
      <c r="B224" s="1446"/>
      <c r="C224" s="1446"/>
      <c r="D224" s="1446"/>
      <c r="E224" s="1446"/>
      <c r="F224" s="1446"/>
      <c r="G224" s="1446"/>
      <c r="H224" s="1446"/>
      <c r="I224" s="1446"/>
      <c r="J224" s="1446"/>
      <c r="K224" s="1446"/>
      <c r="L224" s="1446"/>
      <c r="M224" s="1446"/>
      <c r="N224" s="1446"/>
      <c r="O224" s="1446"/>
      <c r="P224" s="1446"/>
      <c r="Q224" s="1446"/>
    </row>
    <row r="225" spans="1:19">
      <c r="A225" s="897"/>
      <c r="B225" s="1162"/>
      <c r="C225" s="1162"/>
      <c r="D225" s="1162"/>
      <c r="E225" s="1162"/>
      <c r="F225" s="1162"/>
      <c r="G225" s="1162"/>
      <c r="H225" s="1162"/>
      <c r="I225" s="1162"/>
      <c r="J225" s="1162"/>
      <c r="K225" s="1162"/>
      <c r="L225" s="1162"/>
      <c r="M225" s="1162"/>
      <c r="N225" s="1162"/>
      <c r="O225" s="1162"/>
      <c r="P225" s="1162"/>
      <c r="Q225" s="1162"/>
    </row>
    <row r="226" spans="1:19" ht="18">
      <c r="A226" s="1164"/>
      <c r="B226" s="1165" t="s">
        <v>825</v>
      </c>
      <c r="C226" s="1164"/>
      <c r="D226" s="1164"/>
      <c r="E226" s="1164"/>
      <c r="F226" s="1164"/>
      <c r="G226" s="1164"/>
      <c r="H226" s="1164"/>
      <c r="I226" s="1164"/>
      <c r="J226" s="1164"/>
      <c r="K226" s="1164"/>
      <c r="L226" s="1164"/>
      <c r="M226" s="1164"/>
      <c r="N226" s="1164"/>
      <c r="O226" s="1164"/>
      <c r="P226" s="1164"/>
      <c r="Q226" s="1164"/>
      <c r="R226" s="1164"/>
      <c r="S226" s="1164"/>
    </row>
    <row r="227" spans="1:19">
      <c r="A227" s="975" t="s">
        <v>368</v>
      </c>
      <c r="I227" s="975" t="s">
        <v>368</v>
      </c>
    </row>
    <row r="228" spans="1:19" ht="12.75" customHeight="1">
      <c r="B228" s="975" t="s">
        <v>370</v>
      </c>
      <c r="C228" s="1445" t="s">
        <v>1057</v>
      </c>
      <c r="D228" s="1446"/>
      <c r="E228" s="1446"/>
      <c r="F228" s="1446"/>
      <c r="G228" s="1446"/>
      <c r="H228" s="1446"/>
      <c r="I228" s="1446"/>
      <c r="J228" s="1446"/>
      <c r="K228" s="1446"/>
      <c r="L228" s="1446"/>
      <c r="M228" s="1446"/>
      <c r="N228" s="1446"/>
      <c r="O228" s="1446"/>
      <c r="P228" s="1446"/>
      <c r="Q228" s="1446"/>
    </row>
    <row r="229" spans="1:19">
      <c r="C229" s="1446"/>
      <c r="D229" s="1446"/>
      <c r="E229" s="1446"/>
      <c r="F229" s="1446"/>
      <c r="G229" s="1446"/>
      <c r="H229" s="1446"/>
      <c r="I229" s="1446"/>
      <c r="J229" s="1446"/>
      <c r="K229" s="1446"/>
      <c r="L229" s="1446"/>
      <c r="M229" s="1446"/>
      <c r="N229" s="1446"/>
      <c r="O229" s="1446"/>
      <c r="P229" s="1446"/>
      <c r="Q229" s="1446"/>
    </row>
    <row r="230" spans="1:19">
      <c r="C230" s="1446"/>
      <c r="D230" s="1446"/>
      <c r="E230" s="1446"/>
      <c r="F230" s="1446"/>
      <c r="G230" s="1446"/>
      <c r="H230" s="1446"/>
      <c r="I230" s="1446"/>
      <c r="J230" s="1446"/>
      <c r="K230" s="1446"/>
      <c r="L230" s="1446"/>
      <c r="M230" s="1446"/>
      <c r="N230" s="1446"/>
      <c r="O230" s="1446"/>
      <c r="P230" s="1446"/>
      <c r="Q230" s="1446"/>
    </row>
    <row r="231" spans="1:19">
      <c r="C231" s="1446"/>
      <c r="D231" s="1446"/>
      <c r="E231" s="1446"/>
      <c r="F231" s="1446"/>
      <c r="G231" s="1446"/>
      <c r="H231" s="1446"/>
      <c r="I231" s="1446"/>
      <c r="J231" s="1446"/>
      <c r="K231" s="1446"/>
      <c r="L231" s="1446"/>
      <c r="M231" s="1446"/>
      <c r="N231" s="1446"/>
      <c r="O231" s="1446"/>
      <c r="P231" s="1446"/>
      <c r="Q231" s="1446"/>
    </row>
    <row r="232" spans="1:19">
      <c r="C232" s="1446"/>
      <c r="D232" s="1446"/>
      <c r="E232" s="1446"/>
      <c r="F232" s="1446"/>
      <c r="G232" s="1446"/>
      <c r="H232" s="1446"/>
      <c r="I232" s="1446"/>
      <c r="J232" s="1446"/>
      <c r="K232" s="1446"/>
      <c r="L232" s="1446"/>
      <c r="M232" s="1446"/>
      <c r="N232" s="1446"/>
      <c r="O232" s="1446"/>
      <c r="P232" s="1446"/>
      <c r="Q232" s="1446"/>
    </row>
    <row r="233" spans="1:19">
      <c r="C233" s="1446"/>
      <c r="D233" s="1446"/>
      <c r="E233" s="1446"/>
      <c r="F233" s="1446"/>
      <c r="G233" s="1446"/>
      <c r="H233" s="1446"/>
      <c r="I233" s="1446"/>
      <c r="J233" s="1446"/>
      <c r="K233" s="1446"/>
      <c r="L233" s="1446"/>
      <c r="M233" s="1446"/>
      <c r="N233" s="1446"/>
      <c r="O233" s="1446"/>
      <c r="P233" s="1446"/>
      <c r="Q233" s="1446"/>
    </row>
    <row r="234" spans="1:19">
      <c r="C234" s="1446"/>
      <c r="D234" s="1446"/>
      <c r="E234" s="1446"/>
      <c r="F234" s="1446"/>
      <c r="G234" s="1446"/>
      <c r="H234" s="1446"/>
      <c r="I234" s="1446"/>
      <c r="J234" s="1446"/>
      <c r="K234" s="1446"/>
      <c r="L234" s="1446"/>
      <c r="M234" s="1446"/>
      <c r="N234" s="1446"/>
      <c r="O234" s="1446"/>
      <c r="P234" s="1446"/>
      <c r="Q234" s="1446"/>
    </row>
    <row r="235" spans="1:19">
      <c r="C235" s="1446"/>
      <c r="D235" s="1446"/>
      <c r="E235" s="1446"/>
      <c r="F235" s="1446"/>
      <c r="G235" s="1446"/>
      <c r="H235" s="1446"/>
      <c r="I235" s="1446"/>
      <c r="J235" s="1446"/>
      <c r="K235" s="1446"/>
      <c r="L235" s="1446"/>
      <c r="M235" s="1446"/>
      <c r="N235" s="1446"/>
      <c r="O235" s="1446"/>
      <c r="P235" s="1446"/>
      <c r="Q235" s="1446"/>
    </row>
    <row r="236" spans="1:19" ht="12.75" customHeight="1">
      <c r="B236" s="975" t="s">
        <v>465</v>
      </c>
      <c r="C236" s="1446" t="s">
        <v>1047</v>
      </c>
      <c r="D236" s="1446"/>
      <c r="E236" s="1446"/>
      <c r="F236" s="1446"/>
      <c r="G236" s="1446"/>
      <c r="H236" s="1446"/>
      <c r="I236" s="1446"/>
      <c r="J236" s="1446"/>
      <c r="K236" s="1446"/>
      <c r="L236" s="1446"/>
      <c r="M236" s="1446"/>
      <c r="N236" s="1446"/>
      <c r="O236" s="1446"/>
      <c r="P236" s="1446"/>
      <c r="Q236" s="1446"/>
    </row>
    <row r="237" spans="1:19" ht="12.75" customHeight="1">
      <c r="C237" s="1446"/>
      <c r="D237" s="1446"/>
      <c r="E237" s="1446"/>
      <c r="F237" s="1446"/>
      <c r="G237" s="1446"/>
      <c r="H237" s="1446"/>
      <c r="I237" s="1446"/>
      <c r="J237" s="1446"/>
      <c r="K237" s="1446"/>
      <c r="L237" s="1446"/>
      <c r="M237" s="1446"/>
      <c r="N237" s="1446"/>
      <c r="O237" s="1446"/>
      <c r="P237" s="1446"/>
      <c r="Q237" s="1446"/>
    </row>
    <row r="238" spans="1:19">
      <c r="C238" s="1446"/>
      <c r="D238" s="1446"/>
      <c r="E238" s="1446"/>
      <c r="F238" s="1446"/>
      <c r="G238" s="1446"/>
      <c r="H238" s="1446"/>
      <c r="I238" s="1446"/>
      <c r="J238" s="1446"/>
      <c r="K238" s="1446"/>
      <c r="L238" s="1446"/>
      <c r="M238" s="1446"/>
      <c r="N238" s="1446"/>
      <c r="O238" s="1446"/>
      <c r="P238" s="1446"/>
      <c r="Q238" s="1446"/>
    </row>
    <row r="239" spans="1:19" ht="12.75" customHeight="1">
      <c r="B239" s="975" t="s">
        <v>354</v>
      </c>
      <c r="C239" s="1445" t="s">
        <v>1058</v>
      </c>
      <c r="D239" s="1445"/>
      <c r="E239" s="1445"/>
      <c r="F239" s="1445"/>
      <c r="G239" s="1445"/>
      <c r="H239" s="1445"/>
      <c r="I239" s="1445"/>
      <c r="J239" s="1445"/>
      <c r="K239" s="1445"/>
      <c r="L239" s="1445"/>
      <c r="M239" s="1445"/>
      <c r="N239" s="1445"/>
      <c r="O239" s="1445"/>
      <c r="P239" s="1445"/>
      <c r="Q239" s="1445"/>
    </row>
    <row r="240" spans="1:19" ht="12.75" customHeight="1">
      <c r="C240" s="1445"/>
      <c r="D240" s="1445"/>
      <c r="E240" s="1445"/>
      <c r="F240" s="1445"/>
      <c r="G240" s="1445"/>
      <c r="H240" s="1445"/>
      <c r="I240" s="1445"/>
      <c r="J240" s="1445"/>
      <c r="K240" s="1445"/>
      <c r="L240" s="1445"/>
      <c r="M240" s="1445"/>
      <c r="N240" s="1445"/>
      <c r="O240" s="1445"/>
      <c r="P240" s="1445"/>
      <c r="Q240" s="1445"/>
    </row>
    <row r="241" spans="2:17" ht="12.75" customHeight="1">
      <c r="C241" s="1445"/>
      <c r="D241" s="1445"/>
      <c r="E241" s="1445"/>
      <c r="F241" s="1445"/>
      <c r="G241" s="1445"/>
      <c r="H241" s="1445"/>
      <c r="I241" s="1445"/>
      <c r="J241" s="1445"/>
      <c r="K241" s="1445"/>
      <c r="L241" s="1445"/>
      <c r="M241" s="1445"/>
      <c r="N241" s="1445"/>
      <c r="O241" s="1445"/>
      <c r="P241" s="1445"/>
      <c r="Q241" s="1445"/>
    </row>
    <row r="242" spans="2:17" ht="12.75" customHeight="1">
      <c r="C242" s="1445"/>
      <c r="D242" s="1445"/>
      <c r="E242" s="1445"/>
      <c r="F242" s="1445"/>
      <c r="G242" s="1445"/>
      <c r="H242" s="1445"/>
      <c r="I242" s="1445"/>
      <c r="J242" s="1445"/>
      <c r="K242" s="1445"/>
      <c r="L242" s="1445"/>
      <c r="M242" s="1445"/>
      <c r="N242" s="1445"/>
      <c r="O242" s="1445"/>
      <c r="P242" s="1445"/>
      <c r="Q242" s="1445"/>
    </row>
    <row r="243" spans="2:17" ht="12.75" customHeight="1">
      <c r="C243" s="1445"/>
      <c r="D243" s="1445"/>
      <c r="E243" s="1445"/>
      <c r="F243" s="1445"/>
      <c r="G243" s="1445"/>
      <c r="H243" s="1445"/>
      <c r="I243" s="1445"/>
      <c r="J243" s="1445"/>
      <c r="K243" s="1445"/>
      <c r="L243" s="1445"/>
      <c r="M243" s="1445"/>
      <c r="N243" s="1445"/>
      <c r="O243" s="1445"/>
      <c r="P243" s="1445"/>
      <c r="Q243" s="1445"/>
    </row>
    <row r="244" spans="2:17" ht="12.75" customHeight="1">
      <c r="C244" s="1445"/>
      <c r="D244" s="1445"/>
      <c r="E244" s="1445"/>
      <c r="F244" s="1445"/>
      <c r="G244" s="1445"/>
      <c r="H244" s="1445"/>
      <c r="I244" s="1445"/>
      <c r="J244" s="1445"/>
      <c r="K244" s="1445"/>
      <c r="L244" s="1445"/>
      <c r="M244" s="1445"/>
      <c r="N244" s="1445"/>
      <c r="O244" s="1445"/>
      <c r="P244" s="1445"/>
      <c r="Q244" s="1445"/>
    </row>
    <row r="245" spans="2:17" ht="12.75" customHeight="1">
      <c r="C245" s="1445"/>
      <c r="D245" s="1445"/>
      <c r="E245" s="1445"/>
      <c r="F245" s="1445"/>
      <c r="G245" s="1445"/>
      <c r="H245" s="1445"/>
      <c r="I245" s="1445"/>
      <c r="J245" s="1445"/>
      <c r="K245" s="1445"/>
      <c r="L245" s="1445"/>
      <c r="M245" s="1445"/>
      <c r="N245" s="1445"/>
      <c r="O245" s="1445"/>
      <c r="P245" s="1445"/>
      <c r="Q245" s="1445"/>
    </row>
    <row r="246" spans="2:17">
      <c r="C246" s="1445"/>
      <c r="D246" s="1445"/>
      <c r="E246" s="1445"/>
      <c r="F246" s="1445"/>
      <c r="G246" s="1445"/>
      <c r="H246" s="1445"/>
      <c r="I246" s="1445"/>
      <c r="J246" s="1445"/>
      <c r="K246" s="1445"/>
      <c r="L246" s="1445"/>
      <c r="M246" s="1445"/>
      <c r="N246" s="1445"/>
      <c r="O246" s="1445"/>
      <c r="P246" s="1445"/>
      <c r="Q246" s="1445"/>
    </row>
    <row r="247" spans="2:17" ht="12.75" customHeight="1">
      <c r="B247" s="975" t="s">
        <v>371</v>
      </c>
      <c r="C247" s="1445" t="s">
        <v>1059</v>
      </c>
      <c r="D247" s="1445"/>
      <c r="E247" s="1445"/>
      <c r="F247" s="1445"/>
      <c r="G247" s="1445"/>
      <c r="H247" s="1445"/>
      <c r="I247" s="1445"/>
      <c r="J247" s="1445"/>
      <c r="K247" s="1445"/>
      <c r="L247" s="1445"/>
      <c r="M247" s="1445"/>
      <c r="N247" s="1445"/>
      <c r="O247" s="1445"/>
      <c r="P247" s="1445"/>
      <c r="Q247" s="1445"/>
    </row>
    <row r="248" spans="2:17" ht="12.75" customHeight="1">
      <c r="C248" s="1445"/>
      <c r="D248" s="1445"/>
      <c r="E248" s="1445"/>
      <c r="F248" s="1445"/>
      <c r="G248" s="1445"/>
      <c r="H248" s="1445"/>
      <c r="I248" s="1445"/>
      <c r="J248" s="1445"/>
      <c r="K248" s="1445"/>
      <c r="L248" s="1445"/>
      <c r="M248" s="1445"/>
      <c r="N248" s="1445"/>
      <c r="O248" s="1445"/>
      <c r="P248" s="1445"/>
      <c r="Q248" s="1445"/>
    </row>
    <row r="249" spans="2:17" ht="12.75" customHeight="1">
      <c r="C249" s="1445"/>
      <c r="D249" s="1445"/>
      <c r="E249" s="1445"/>
      <c r="F249" s="1445"/>
      <c r="G249" s="1445"/>
      <c r="H249" s="1445"/>
      <c r="I249" s="1445"/>
      <c r="J249" s="1445"/>
      <c r="K249" s="1445"/>
      <c r="L249" s="1445"/>
      <c r="M249" s="1445"/>
      <c r="N249" s="1445"/>
      <c r="O249" s="1445"/>
      <c r="P249" s="1445"/>
      <c r="Q249" s="1445"/>
    </row>
    <row r="250" spans="2:17" ht="12.75" customHeight="1">
      <c r="C250" s="1445"/>
      <c r="D250" s="1445"/>
      <c r="E250" s="1445"/>
      <c r="F250" s="1445"/>
      <c r="G250" s="1445"/>
      <c r="H250" s="1445"/>
      <c r="I250" s="1445"/>
      <c r="J250" s="1445"/>
      <c r="K250" s="1445"/>
      <c r="L250" s="1445"/>
      <c r="M250" s="1445"/>
      <c r="N250" s="1445"/>
      <c r="O250" s="1445"/>
      <c r="P250" s="1445"/>
      <c r="Q250" s="1445"/>
    </row>
    <row r="251" spans="2:17" ht="12.75" customHeight="1">
      <c r="C251" s="1445"/>
      <c r="D251" s="1445"/>
      <c r="E251" s="1445"/>
      <c r="F251" s="1445"/>
      <c r="G251" s="1445"/>
      <c r="H251" s="1445"/>
      <c r="I251" s="1445"/>
      <c r="J251" s="1445"/>
      <c r="K251" s="1445"/>
      <c r="L251" s="1445"/>
      <c r="M251" s="1445"/>
      <c r="N251" s="1445"/>
      <c r="O251" s="1445"/>
      <c r="P251" s="1445"/>
      <c r="Q251" s="1445"/>
    </row>
    <row r="252" spans="2:17">
      <c r="C252" s="1445"/>
      <c r="D252" s="1445"/>
      <c r="E252" s="1445"/>
      <c r="F252" s="1445"/>
      <c r="G252" s="1445"/>
      <c r="H252" s="1445"/>
      <c r="I252" s="1445"/>
      <c r="J252" s="1445"/>
      <c r="K252" s="1445"/>
      <c r="L252" s="1445"/>
      <c r="M252" s="1445"/>
      <c r="N252" s="1445"/>
      <c r="O252" s="1445"/>
      <c r="P252" s="1445"/>
      <c r="Q252" s="1445"/>
    </row>
    <row r="253" spans="2:17">
      <c r="C253" s="1445"/>
      <c r="D253" s="1445"/>
      <c r="E253" s="1445"/>
      <c r="F253" s="1445"/>
      <c r="G253" s="1445"/>
      <c r="H253" s="1445"/>
      <c r="I253" s="1445"/>
      <c r="J253" s="1445"/>
      <c r="K253" s="1445"/>
      <c r="L253" s="1445"/>
      <c r="M253" s="1445"/>
      <c r="N253" s="1445"/>
      <c r="O253" s="1445"/>
      <c r="P253" s="1445"/>
      <c r="Q253" s="1445"/>
    </row>
    <row r="254" spans="2:17">
      <c r="C254" s="1445"/>
      <c r="D254" s="1445"/>
      <c r="E254" s="1445"/>
      <c r="F254" s="1445"/>
      <c r="G254" s="1445"/>
      <c r="H254" s="1445"/>
      <c r="I254" s="1445"/>
      <c r="J254" s="1445"/>
      <c r="K254" s="1445"/>
      <c r="L254" s="1445"/>
      <c r="M254" s="1445"/>
      <c r="N254" s="1445"/>
      <c r="O254" s="1445"/>
      <c r="P254" s="1445"/>
      <c r="Q254" s="1445"/>
    </row>
    <row r="255" spans="2:17">
      <c r="E255" s="1156"/>
      <c r="F255" s="1156"/>
      <c r="G255" s="1156"/>
      <c r="H255" s="1156"/>
      <c r="I255" s="1156"/>
      <c r="J255" s="1156"/>
      <c r="K255" s="1156"/>
      <c r="L255" s="1156"/>
      <c r="M255" s="1156"/>
      <c r="N255" s="1156"/>
      <c r="O255" s="1156"/>
      <c r="P255" s="1156"/>
      <c r="Q255" s="1156"/>
    </row>
    <row r="256" spans="2:17">
      <c r="E256" s="1007"/>
      <c r="F256" s="1007"/>
      <c r="G256" s="1007"/>
      <c r="H256" s="1007"/>
      <c r="I256" s="1007"/>
      <c r="J256" s="1007"/>
      <c r="K256" s="1007"/>
      <c r="L256" s="1007"/>
      <c r="M256" s="1007"/>
      <c r="N256" s="1007"/>
      <c r="O256" s="1007"/>
      <c r="P256" s="1007"/>
      <c r="Q256" s="1007"/>
    </row>
    <row r="257" spans="1:19" ht="15.75">
      <c r="A257" s="1008" t="s">
        <v>826</v>
      </c>
      <c r="B257" s="1008"/>
      <c r="C257" s="1008"/>
      <c r="D257" s="1008"/>
      <c r="E257" s="1009"/>
      <c r="F257" s="697"/>
      <c r="G257" s="90"/>
      <c r="H257" s="1010"/>
      <c r="I257" s="90"/>
      <c r="J257" s="90"/>
      <c r="K257" s="697"/>
      <c r="L257" s="697"/>
      <c r="M257" s="697"/>
      <c r="N257" s="697"/>
      <c r="O257" s="697"/>
      <c r="P257" s="697"/>
      <c r="Q257" s="697"/>
      <c r="R257" s="697"/>
      <c r="S257" s="697"/>
    </row>
  </sheetData>
  <mergeCells count="62">
    <mergeCell ref="C236:Q238"/>
    <mergeCell ref="C239:Q246"/>
    <mergeCell ref="C247:Q254"/>
    <mergeCell ref="C185:Q185"/>
    <mergeCell ref="C197:Q197"/>
    <mergeCell ref="C199:Q199"/>
    <mergeCell ref="C202:C203"/>
    <mergeCell ref="E202:E203"/>
    <mergeCell ref="G188:I189"/>
    <mergeCell ref="G202:I203"/>
    <mergeCell ref="B214:Q216"/>
    <mergeCell ref="B217:Q219"/>
    <mergeCell ref="B220:Q222"/>
    <mergeCell ref="B223:Q224"/>
    <mergeCell ref="C188:C189"/>
    <mergeCell ref="E188:E189"/>
    <mergeCell ref="C98:C99"/>
    <mergeCell ref="E98:E99"/>
    <mergeCell ref="C131:Q131"/>
    <mergeCell ref="C83:C84"/>
    <mergeCell ref="E83:E84"/>
    <mergeCell ref="G98:G99"/>
    <mergeCell ref="I98:I99"/>
    <mergeCell ref="O98:O99"/>
    <mergeCell ref="C80:Q80"/>
    <mergeCell ref="C93:Q93"/>
    <mergeCell ref="C95:Q95"/>
    <mergeCell ref="C47:C48"/>
    <mergeCell ref="E47:E48"/>
    <mergeCell ref="G83:I84"/>
    <mergeCell ref="C44:Q44"/>
    <mergeCell ref="C65:C66"/>
    <mergeCell ref="E65:E66"/>
    <mergeCell ref="C62:Q62"/>
    <mergeCell ref="C6:Q6"/>
    <mergeCell ref="C8:Q8"/>
    <mergeCell ref="E11:E12"/>
    <mergeCell ref="C11:C12"/>
    <mergeCell ref="G65:G66"/>
    <mergeCell ref="I65:I66"/>
    <mergeCell ref="O65:O66"/>
    <mergeCell ref="G47:G48"/>
    <mergeCell ref="I47:I48"/>
    <mergeCell ref="O47:O48"/>
    <mergeCell ref="C228:Q235"/>
    <mergeCell ref="G170:G171"/>
    <mergeCell ref="I170:I171"/>
    <mergeCell ref="O170:O171"/>
    <mergeCell ref="G134:G135"/>
    <mergeCell ref="I134:I135"/>
    <mergeCell ref="O134:O135"/>
    <mergeCell ref="C134:C135"/>
    <mergeCell ref="E134:E135"/>
    <mergeCell ref="C170:C171"/>
    <mergeCell ref="E170:E171"/>
    <mergeCell ref="C167:Q167"/>
    <mergeCell ref="A1:S1"/>
    <mergeCell ref="A2:S2"/>
    <mergeCell ref="A3:S3"/>
    <mergeCell ref="G11:G12"/>
    <mergeCell ref="I11:I12"/>
    <mergeCell ref="O11:O12"/>
  </mergeCells>
  <pageMargins left="0.7" right="0.7" top="0.75" bottom="0.75" header="0.3" footer="0.3"/>
  <pageSetup scale="57" fitToHeight="0" orientation="landscape" r:id="rId1"/>
  <headerFooter>
    <oddFooter>&amp;C&amp;A&amp;RPage &amp;P of &amp;N</oddFooter>
  </headerFooter>
  <rowBreaks count="2" manualBreakCount="2">
    <brk id="90" max="16383" man="1"/>
    <brk id="129" max="1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E96A9-1FA1-445B-8639-D6AC6A6D51C2}">
  <sheetPr>
    <pageSetUpPr fitToPage="1"/>
  </sheetPr>
  <dimension ref="A1:AJ176"/>
  <sheetViews>
    <sheetView zoomScale="70" zoomScaleNormal="70" workbookViewId="0">
      <selection activeCell="A23" sqref="A23"/>
    </sheetView>
  </sheetViews>
  <sheetFormatPr defaultColWidth="9.140625" defaultRowHeight="12.75"/>
  <cols>
    <col min="1" max="1" width="2.7109375" style="991" customWidth="1"/>
    <col min="2" max="2" width="9.140625" style="1014"/>
    <col min="3" max="4" width="70.7109375" style="991" customWidth="1"/>
    <col min="5" max="5" width="25.85546875" style="991" customWidth="1"/>
    <col min="6" max="6" width="24" style="991" customWidth="1"/>
    <col min="7" max="9" width="20.85546875" style="991" customWidth="1"/>
    <col min="10" max="10" width="25.42578125" style="991" customWidth="1"/>
    <col min="11" max="11" width="3.7109375" style="913" customWidth="1"/>
    <col min="12" max="15" width="20.85546875" style="991" customWidth="1"/>
    <col min="16" max="16" width="19.140625" style="991" bestFit="1" customWidth="1"/>
    <col min="17" max="17" width="3.7109375" style="1013" customWidth="1"/>
    <col min="18" max="18" width="21.42578125" style="991" bestFit="1" customWidth="1"/>
    <col min="19" max="19" width="3.7109375" style="1013" customWidth="1"/>
    <col min="20" max="20" width="18" style="1013" bestFit="1" customWidth="1"/>
    <col min="21" max="21" width="3.7109375" style="1013" customWidth="1"/>
    <col min="22" max="22" width="20.5703125" style="1013" bestFit="1" customWidth="1"/>
    <col min="23" max="23" width="4.5703125" style="1013" customWidth="1"/>
    <col min="24" max="24" width="20.140625" style="991" bestFit="1" customWidth="1"/>
    <col min="25" max="25" width="3.140625" style="991" customWidth="1"/>
    <col min="26" max="26" width="20" style="991" bestFit="1" customWidth="1"/>
    <col min="27" max="27" width="3.140625" style="991" customWidth="1"/>
    <col min="28" max="28" width="15.140625" style="991" bestFit="1" customWidth="1"/>
    <col min="29" max="29" width="3.140625" style="991" customWidth="1"/>
    <col min="30" max="30" width="14.85546875" style="991" customWidth="1"/>
    <col min="31" max="31" width="3.7109375" style="1013" customWidth="1"/>
    <col min="32" max="32" width="18.28515625" style="991" bestFit="1" customWidth="1"/>
    <col min="33" max="33" width="4.28515625" style="991" customWidth="1"/>
    <col min="34" max="34" width="15.7109375" style="1014" customWidth="1"/>
    <col min="35" max="35" width="2.7109375" style="991" customWidth="1"/>
    <col min="36" max="16384" width="9.140625" style="991"/>
  </cols>
  <sheetData>
    <row r="1" spans="1:36" s="1043" customFormat="1" ht="15.75">
      <c r="A1" s="1163" t="s">
        <v>584</v>
      </c>
      <c r="B1" s="1011"/>
      <c r="C1" s="1042"/>
      <c r="D1" s="1042"/>
      <c r="E1" s="1042"/>
      <c r="AH1" s="1044"/>
    </row>
    <row r="2" spans="1:36" s="1043" customFormat="1" ht="15.75">
      <c r="A2" s="1163" t="s">
        <v>909</v>
      </c>
      <c r="B2" s="1011"/>
      <c r="C2" s="1042"/>
      <c r="D2" s="1042"/>
      <c r="E2" s="1042"/>
      <c r="AH2" s="1044"/>
    </row>
    <row r="3" spans="1:36" s="1043" customFormat="1" ht="15.75">
      <c r="A3" s="1163" t="s">
        <v>1052</v>
      </c>
      <c r="B3" s="1011"/>
      <c r="C3" s="1042"/>
      <c r="D3" s="1042"/>
      <c r="E3" s="1042"/>
      <c r="AH3" s="1044"/>
    </row>
    <row r="4" spans="1:36" s="1043" customFormat="1">
      <c r="B4" s="1015"/>
      <c r="C4" s="1042"/>
      <c r="D4" s="1042"/>
      <c r="E4" s="1042"/>
      <c r="AH4" s="1044"/>
    </row>
    <row r="5" spans="1:36" s="1045" customFormat="1" ht="19.5">
      <c r="B5" s="1463" t="s">
        <v>910</v>
      </c>
      <c r="C5" s="1464"/>
      <c r="D5" s="1464"/>
      <c r="E5" s="1464"/>
      <c r="F5" s="1464"/>
      <c r="G5" s="1464"/>
      <c r="H5" s="1464"/>
      <c r="I5" s="1464"/>
      <c r="J5" s="1464"/>
      <c r="K5" s="1464"/>
      <c r="L5" s="1464"/>
      <c r="M5" s="1464"/>
      <c r="N5" s="1464"/>
      <c r="O5" s="1464"/>
      <c r="P5" s="1464"/>
      <c r="Q5" s="1464"/>
      <c r="R5" s="1464"/>
      <c r="S5" s="1464"/>
      <c r="T5" s="1464"/>
      <c r="U5" s="1464"/>
      <c r="V5" s="1464"/>
      <c r="W5" s="1464"/>
      <c r="X5" s="1464"/>
      <c r="Y5" s="1464"/>
      <c r="Z5" s="1464"/>
      <c r="AA5" s="1464"/>
      <c r="AB5" s="1464"/>
      <c r="AC5" s="1464"/>
      <c r="AD5" s="1464"/>
      <c r="AE5" s="1464"/>
      <c r="AF5" s="1464"/>
      <c r="AG5" s="1464"/>
      <c r="AH5" s="1465"/>
      <c r="AI5" s="1046"/>
    </row>
    <row r="6" spans="1:36" s="1045" customFormat="1">
      <c r="B6" s="1011"/>
      <c r="C6" s="1047"/>
      <c r="D6" s="1047"/>
      <c r="E6" s="1047"/>
      <c r="Z6" s="1047"/>
      <c r="AB6" s="1047"/>
      <c r="AH6" s="1046"/>
      <c r="AI6" s="1046"/>
    </row>
    <row r="7" spans="1:36" s="1130" customFormat="1" ht="15.75">
      <c r="B7" s="1131"/>
      <c r="C7" s="1131"/>
      <c r="D7" s="1131"/>
      <c r="E7" s="1131"/>
      <c r="F7" s="1466" t="s">
        <v>911</v>
      </c>
      <c r="G7" s="1467"/>
      <c r="H7" s="1467"/>
      <c r="I7" s="1467"/>
      <c r="J7" s="1468"/>
      <c r="L7" s="1466" t="s">
        <v>912</v>
      </c>
      <c r="M7" s="1467"/>
      <c r="N7" s="1467"/>
      <c r="O7" s="1467"/>
      <c r="P7" s="1468"/>
      <c r="R7" s="1470" t="s">
        <v>913</v>
      </c>
      <c r="S7" s="1467"/>
      <c r="T7" s="1467"/>
      <c r="U7" s="1467"/>
      <c r="V7" s="1467"/>
      <c r="W7" s="1467"/>
      <c r="X7" s="1467"/>
      <c r="Y7" s="1467"/>
      <c r="Z7" s="1467"/>
      <c r="AA7" s="1467"/>
      <c r="AB7" s="1467"/>
      <c r="AC7" s="1467"/>
      <c r="AD7" s="1467"/>
      <c r="AE7" s="1467"/>
      <c r="AF7" s="1471"/>
      <c r="AG7" s="1132"/>
      <c r="AH7" s="1133"/>
      <c r="AI7" s="1133"/>
    </row>
    <row r="8" spans="1:36" s="1049" customFormat="1" ht="61.5" customHeight="1">
      <c r="B8" s="1016" t="s">
        <v>833</v>
      </c>
      <c r="C8" s="1017" t="s">
        <v>834</v>
      </c>
      <c r="D8" s="1017" t="s">
        <v>914</v>
      </c>
      <c r="E8" s="1016" t="s">
        <v>835</v>
      </c>
      <c r="F8" s="1016" t="s">
        <v>915</v>
      </c>
      <c r="G8" s="1016" t="s">
        <v>836</v>
      </c>
      <c r="H8" s="1016" t="s">
        <v>916</v>
      </c>
      <c r="I8" s="1016" t="s">
        <v>837</v>
      </c>
      <c r="J8" s="1016" t="s">
        <v>917</v>
      </c>
      <c r="K8" s="1016"/>
      <c r="L8" s="1016" t="s">
        <v>915</v>
      </c>
      <c r="M8" s="1016" t="s">
        <v>838</v>
      </c>
      <c r="N8" s="1016" t="s">
        <v>916</v>
      </c>
      <c r="O8" s="1016" t="s">
        <v>837</v>
      </c>
      <c r="P8" s="1016" t="s">
        <v>917</v>
      </c>
      <c r="Q8" s="1016"/>
      <c r="R8" s="1016" t="s">
        <v>918</v>
      </c>
      <c r="S8" s="1016"/>
      <c r="T8" s="1016" t="s">
        <v>839</v>
      </c>
      <c r="U8" s="1016"/>
      <c r="V8" s="1166" t="s">
        <v>1053</v>
      </c>
      <c r="W8" s="1016"/>
      <c r="X8" s="1016" t="s">
        <v>919</v>
      </c>
      <c r="Y8" s="1016"/>
      <c r="Z8" s="1016" t="s">
        <v>920</v>
      </c>
      <c r="AA8" s="1016"/>
      <c r="AB8" s="1016" t="s">
        <v>840</v>
      </c>
      <c r="AC8" s="1016"/>
      <c r="AD8" s="1016" t="s">
        <v>921</v>
      </c>
      <c r="AE8" s="1016"/>
      <c r="AF8" s="1016" t="s">
        <v>841</v>
      </c>
      <c r="AG8" s="1016"/>
      <c r="AH8" s="1016" t="s">
        <v>842</v>
      </c>
      <c r="AI8" s="1045"/>
      <c r="AJ8" s="1045"/>
    </row>
    <row r="9" spans="1:36" s="1050" customFormat="1" ht="15" customHeight="1">
      <c r="B9" s="1051"/>
      <c r="C9" s="1020" t="s">
        <v>324</v>
      </c>
      <c r="D9" s="1018" t="s">
        <v>325</v>
      </c>
      <c r="E9" s="1018" t="s">
        <v>326</v>
      </c>
      <c r="F9" s="1018" t="s">
        <v>783</v>
      </c>
      <c r="G9" s="1018" t="s">
        <v>922</v>
      </c>
      <c r="H9" s="1018" t="s">
        <v>785</v>
      </c>
      <c r="I9" s="1018" t="s">
        <v>923</v>
      </c>
      <c r="J9" s="1018" t="s">
        <v>924</v>
      </c>
      <c r="K9" s="1052"/>
      <c r="L9" s="1018" t="s">
        <v>925</v>
      </c>
      <c r="M9" s="1018" t="s">
        <v>926</v>
      </c>
      <c r="N9" s="1018" t="s">
        <v>927</v>
      </c>
      <c r="O9" s="1018" t="s">
        <v>928</v>
      </c>
      <c r="P9" s="1018" t="s">
        <v>929</v>
      </c>
      <c r="Q9" s="1048"/>
      <c r="R9" s="1018" t="s">
        <v>930</v>
      </c>
      <c r="S9" s="1018"/>
      <c r="T9" s="1018" t="s">
        <v>931</v>
      </c>
      <c r="U9" s="1018"/>
      <c r="V9" s="1018" t="s">
        <v>843</v>
      </c>
      <c r="W9" s="1018"/>
      <c r="X9" s="1018" t="s">
        <v>932</v>
      </c>
      <c r="Y9" s="1018"/>
      <c r="Z9" s="1018" t="s">
        <v>933</v>
      </c>
      <c r="AA9" s="1018"/>
      <c r="AB9" s="1018" t="s">
        <v>844</v>
      </c>
      <c r="AC9" s="1018"/>
      <c r="AD9" s="1018" t="s">
        <v>845</v>
      </c>
      <c r="AE9" s="1018"/>
      <c r="AF9" s="1018" t="s">
        <v>934</v>
      </c>
      <c r="AG9" s="1018"/>
      <c r="AH9" s="1018" t="s">
        <v>935</v>
      </c>
    </row>
    <row r="10" spans="1:36" s="1050" customFormat="1">
      <c r="B10" s="1018"/>
      <c r="C10" s="1053"/>
      <c r="D10" s="1053"/>
      <c r="E10" s="1018"/>
      <c r="F10" s="1018"/>
      <c r="G10" s="1018"/>
      <c r="H10" s="1018"/>
      <c r="I10" s="1018"/>
      <c r="J10" s="1018"/>
      <c r="K10" s="1018"/>
      <c r="L10" s="1018"/>
      <c r="M10" s="1018"/>
      <c r="N10" s="1018"/>
      <c r="O10" s="1018"/>
      <c r="P10" s="1018"/>
      <c r="Q10" s="1018"/>
      <c r="R10" s="1018"/>
      <c r="S10" s="1018"/>
      <c r="T10" s="1018"/>
      <c r="U10" s="1018"/>
      <c r="V10" s="1018"/>
      <c r="W10" s="1018"/>
      <c r="X10" s="1018"/>
      <c r="Y10" s="1018"/>
      <c r="Z10" s="1018"/>
      <c r="AA10" s="1018"/>
      <c r="AB10" s="1018"/>
      <c r="AC10" s="1018"/>
      <c r="AD10" s="1018"/>
      <c r="AE10" s="1018"/>
      <c r="AF10" s="1018"/>
      <c r="AH10" s="1018"/>
    </row>
    <row r="11" spans="1:36" s="1050" customFormat="1">
      <c r="B11" s="1018"/>
      <c r="C11" s="1054" t="s">
        <v>936</v>
      </c>
      <c r="D11" s="1053"/>
      <c r="E11" s="1018"/>
      <c r="F11" s="1018"/>
      <c r="G11" s="1018"/>
      <c r="H11" s="1018"/>
      <c r="I11" s="1018"/>
      <c r="J11" s="1018"/>
      <c r="K11" s="1018"/>
      <c r="L11" s="1018"/>
      <c r="M11" s="1018"/>
      <c r="N11" s="1018"/>
      <c r="O11" s="1018"/>
      <c r="P11" s="1018"/>
      <c r="Q11" s="1018"/>
      <c r="R11" s="1018"/>
      <c r="S11" s="1018"/>
      <c r="T11" s="1018"/>
      <c r="U11" s="1018"/>
      <c r="V11" s="1018"/>
      <c r="W11" s="1018"/>
      <c r="X11" s="1018"/>
      <c r="Y11" s="1018"/>
      <c r="Z11" s="1018"/>
      <c r="AA11" s="1018"/>
      <c r="AB11" s="1018"/>
      <c r="AC11" s="1018"/>
      <c r="AD11" s="1018"/>
      <c r="AE11" s="1018"/>
      <c r="AF11" s="1018"/>
      <c r="AH11" s="1018"/>
    </row>
    <row r="12" spans="1:36">
      <c r="B12" s="1014">
        <v>1</v>
      </c>
      <c r="C12" s="1055" t="s">
        <v>997</v>
      </c>
      <c r="D12" s="1055" t="s">
        <v>997</v>
      </c>
      <c r="E12" s="1055" t="s">
        <v>846</v>
      </c>
      <c r="F12" s="1056">
        <v>-2218261</v>
      </c>
      <c r="G12" s="1023">
        <f t="shared" ref="G12:G64" si="0">F12*0.35</f>
        <v>-776391.35</v>
      </c>
      <c r="H12" s="1056">
        <v>-210734.79500000001</v>
      </c>
      <c r="I12" s="1023">
        <f t="shared" ref="I12:I64" si="1">-H12*0.35</f>
        <v>73757.178249999997</v>
      </c>
      <c r="J12" s="1023">
        <f t="shared" ref="J12:J61" si="2">SUM(G12:I12)</f>
        <v>-913368.96675000002</v>
      </c>
      <c r="K12" s="897"/>
      <c r="L12" s="1056">
        <f t="shared" ref="L12:L62" si="3">F12</f>
        <v>-2218261</v>
      </c>
      <c r="M12" s="1023">
        <f t="shared" ref="M12:M62" si="4">L12*0.21</f>
        <v>-465834.81</v>
      </c>
      <c r="N12" s="1056">
        <v>-210734.79500000001</v>
      </c>
      <c r="O12" s="1023">
        <f t="shared" ref="O12:O62" si="5">-N12*0.21</f>
        <v>44254.306949999998</v>
      </c>
      <c r="P12" s="1023">
        <f t="shared" ref="P12:P61" si="6">SUM(M12:O12)</f>
        <v>-632315.29804999998</v>
      </c>
      <c r="Q12" s="1023"/>
      <c r="R12" s="1023">
        <f t="shared" ref="R12:R62" si="7">J12-P12</f>
        <v>-281053.66870000004</v>
      </c>
      <c r="S12" s="1023"/>
      <c r="T12" s="1056">
        <v>-1264.7415091500152</v>
      </c>
      <c r="U12" s="1023"/>
      <c r="V12" s="1056">
        <v>0</v>
      </c>
      <c r="W12" s="1023"/>
      <c r="X12" s="1023">
        <f>R12-T12-V12</f>
        <v>-279788.92719085002</v>
      </c>
      <c r="Y12" s="1023"/>
      <c r="Z12" s="1023" t="s">
        <v>30</v>
      </c>
      <c r="AA12" s="1023"/>
      <c r="AB12" s="1023" t="s">
        <v>710</v>
      </c>
      <c r="AC12" s="1023"/>
      <c r="AD12" s="1024">
        <v>0.1361</v>
      </c>
      <c r="AE12" s="1023"/>
      <c r="AF12" s="1023">
        <f>(R12-V12)*AD12</f>
        <v>-38251.404310070007</v>
      </c>
      <c r="AG12" s="1025"/>
      <c r="AH12" s="1014">
        <v>190</v>
      </c>
    </row>
    <row r="13" spans="1:36">
      <c r="B13" s="1014">
        <v>2</v>
      </c>
      <c r="C13" s="1055" t="s">
        <v>847</v>
      </c>
      <c r="D13" s="1055" t="s">
        <v>847</v>
      </c>
      <c r="E13" s="1055" t="s">
        <v>846</v>
      </c>
      <c r="F13" s="1057">
        <v>50000</v>
      </c>
      <c r="G13" s="1022">
        <f t="shared" si="0"/>
        <v>17500</v>
      </c>
      <c r="H13" s="1057">
        <v>4750</v>
      </c>
      <c r="I13" s="1022">
        <f t="shared" si="1"/>
        <v>-1662.5</v>
      </c>
      <c r="J13" s="1022">
        <f t="shared" si="2"/>
        <v>20587.5</v>
      </c>
      <c r="K13" s="648"/>
      <c r="L13" s="1057">
        <f t="shared" si="3"/>
        <v>50000</v>
      </c>
      <c r="M13" s="1022">
        <f t="shared" si="4"/>
        <v>10500</v>
      </c>
      <c r="N13" s="1057">
        <v>4750</v>
      </c>
      <c r="O13" s="1022">
        <f t="shared" si="5"/>
        <v>-997.5</v>
      </c>
      <c r="P13" s="1022">
        <f t="shared" si="6"/>
        <v>14252.5</v>
      </c>
      <c r="Q13" s="1022"/>
      <c r="R13" s="1022">
        <f t="shared" si="7"/>
        <v>6335</v>
      </c>
      <c r="S13" s="1022"/>
      <c r="T13" s="1057">
        <v>890.70100000000002</v>
      </c>
      <c r="U13" s="1022"/>
      <c r="V13" s="1057">
        <v>0</v>
      </c>
      <c r="W13" s="1022"/>
      <c r="X13" s="1022">
        <f t="shared" ref="X13:X64" si="8">R13-T13-V13</f>
        <v>5444.299</v>
      </c>
      <c r="Y13" s="1023"/>
      <c r="Z13" s="1023" t="s">
        <v>30</v>
      </c>
      <c r="AA13" s="1023"/>
      <c r="AB13" s="1023" t="s">
        <v>607</v>
      </c>
      <c r="AC13" s="1023"/>
      <c r="AD13" s="1024">
        <v>0</v>
      </c>
      <c r="AE13" s="1023"/>
      <c r="AF13" s="1022">
        <f t="shared" ref="AF13:AF64" si="9">(R13-V13)*AD13</f>
        <v>0</v>
      </c>
      <c r="AG13" s="1025"/>
      <c r="AH13" s="1014">
        <v>190</v>
      </c>
    </row>
    <row r="14" spans="1:36">
      <c r="B14" s="1014">
        <v>3</v>
      </c>
      <c r="C14" s="1055" t="s">
        <v>848</v>
      </c>
      <c r="D14" s="1055" t="s">
        <v>848</v>
      </c>
      <c r="E14" s="1055" t="s">
        <v>846</v>
      </c>
      <c r="F14" s="1057">
        <v>33773031</v>
      </c>
      <c r="G14" s="1022">
        <f t="shared" si="0"/>
        <v>11820560.85</v>
      </c>
      <c r="H14" s="1057">
        <v>3208437.9449999998</v>
      </c>
      <c r="I14" s="1022">
        <f t="shared" si="1"/>
        <v>-1122953.2807499999</v>
      </c>
      <c r="J14" s="1022">
        <f t="shared" si="2"/>
        <v>13906045.514249999</v>
      </c>
      <c r="K14" s="648"/>
      <c r="L14" s="1057">
        <f t="shared" si="3"/>
        <v>33773031</v>
      </c>
      <c r="M14" s="1022">
        <f t="shared" si="4"/>
        <v>7092336.5099999998</v>
      </c>
      <c r="N14" s="1057">
        <v>3208437.9449999998</v>
      </c>
      <c r="O14" s="1022">
        <f t="shared" si="5"/>
        <v>-673771.96844999993</v>
      </c>
      <c r="P14" s="1022">
        <f t="shared" si="6"/>
        <v>9627002.4865499996</v>
      </c>
      <c r="Q14" s="1022"/>
      <c r="R14" s="1022">
        <f t="shared" si="7"/>
        <v>4279043.0276999995</v>
      </c>
      <c r="S14" s="1022"/>
      <c r="T14" s="1057">
        <v>19255.693624650128</v>
      </c>
      <c r="U14" s="1022"/>
      <c r="V14" s="1057">
        <v>0</v>
      </c>
      <c r="W14" s="1022"/>
      <c r="X14" s="1022">
        <f t="shared" si="8"/>
        <v>4259787.3340753494</v>
      </c>
      <c r="Y14" s="1023"/>
      <c r="Z14" s="1023" t="s">
        <v>30</v>
      </c>
      <c r="AA14" s="1023"/>
      <c r="AB14" s="1023" t="s">
        <v>710</v>
      </c>
      <c r="AC14" s="1023"/>
      <c r="AD14" s="1024">
        <v>0.1361</v>
      </c>
      <c r="AE14" s="1023"/>
      <c r="AF14" s="1022">
        <f t="shared" si="9"/>
        <v>582377.75606996997</v>
      </c>
      <c r="AG14" s="1025"/>
      <c r="AH14" s="1014">
        <v>190</v>
      </c>
    </row>
    <row r="15" spans="1:36">
      <c r="B15" s="1014">
        <v>4</v>
      </c>
      <c r="C15" s="1055" t="s">
        <v>718</v>
      </c>
      <c r="D15" s="1055" t="s">
        <v>718</v>
      </c>
      <c r="E15" s="1055" t="s">
        <v>846</v>
      </c>
      <c r="F15" s="1057">
        <v>15588736</v>
      </c>
      <c r="G15" s="1022">
        <f t="shared" si="0"/>
        <v>5456057.5999999996</v>
      </c>
      <c r="H15" s="1057">
        <v>1480929.92</v>
      </c>
      <c r="I15" s="1022">
        <f t="shared" si="1"/>
        <v>-518325.47199999995</v>
      </c>
      <c r="J15" s="1022">
        <f t="shared" si="2"/>
        <v>6418662.0479999995</v>
      </c>
      <c r="K15" s="648"/>
      <c r="L15" s="1057">
        <f t="shared" si="3"/>
        <v>15588736</v>
      </c>
      <c r="M15" s="1022">
        <f t="shared" si="4"/>
        <v>3273634.56</v>
      </c>
      <c r="N15" s="1057">
        <v>1480929.92</v>
      </c>
      <c r="O15" s="1022">
        <f t="shared" si="5"/>
        <v>-310995.28319999995</v>
      </c>
      <c r="P15" s="1022">
        <f t="shared" si="6"/>
        <v>4443569.196800001</v>
      </c>
      <c r="Q15" s="1022"/>
      <c r="R15" s="1022">
        <f t="shared" si="7"/>
        <v>1975092.8511999985</v>
      </c>
      <c r="S15" s="1022"/>
      <c r="T15" s="1057">
        <v>1975092.8512000002</v>
      </c>
      <c r="U15" s="1022"/>
      <c r="V15" s="1057">
        <v>0</v>
      </c>
      <c r="W15" s="1022"/>
      <c r="X15" s="1022">
        <f t="shared" si="8"/>
        <v>-1.6298145055770874E-9</v>
      </c>
      <c r="Y15" s="1023"/>
      <c r="Z15" s="1023" t="s">
        <v>849</v>
      </c>
      <c r="AA15" s="1023"/>
      <c r="AB15" s="1023" t="s">
        <v>607</v>
      </c>
      <c r="AC15" s="1023"/>
      <c r="AD15" s="1024">
        <v>0</v>
      </c>
      <c r="AE15" s="1023"/>
      <c r="AF15" s="1022">
        <f t="shared" si="9"/>
        <v>0</v>
      </c>
      <c r="AG15" s="1025"/>
      <c r="AH15" s="1014">
        <v>190</v>
      </c>
    </row>
    <row r="16" spans="1:36">
      <c r="B16" s="1014">
        <v>5</v>
      </c>
      <c r="C16" s="1055" t="s">
        <v>851</v>
      </c>
      <c r="D16" s="1055" t="s">
        <v>851</v>
      </c>
      <c r="E16" s="1055" t="s">
        <v>846</v>
      </c>
      <c r="F16" s="1057">
        <v>2780987</v>
      </c>
      <c r="G16" s="1022">
        <f t="shared" si="0"/>
        <v>973345.45</v>
      </c>
      <c r="H16" s="1057">
        <v>264193.76500000001</v>
      </c>
      <c r="I16" s="1022">
        <f t="shared" si="1"/>
        <v>-92467.817750000002</v>
      </c>
      <c r="J16" s="1022">
        <f t="shared" si="2"/>
        <v>1145071.3972499999</v>
      </c>
      <c r="K16" s="648"/>
      <c r="L16" s="1057">
        <f t="shared" si="3"/>
        <v>2780987</v>
      </c>
      <c r="M16" s="1022">
        <f t="shared" si="4"/>
        <v>584007.27</v>
      </c>
      <c r="N16" s="1057">
        <v>264193.76500000001</v>
      </c>
      <c r="O16" s="1022">
        <f t="shared" si="5"/>
        <v>-55480.690650000004</v>
      </c>
      <c r="P16" s="1022">
        <f t="shared" si="6"/>
        <v>792720.34435000003</v>
      </c>
      <c r="Q16" s="1022"/>
      <c r="R16" s="1022">
        <f t="shared" si="7"/>
        <v>352351.05289999989</v>
      </c>
      <c r="S16" s="1022"/>
      <c r="T16" s="1057">
        <v>352351.05290000001</v>
      </c>
      <c r="U16" s="1022"/>
      <c r="V16" s="1057">
        <v>0</v>
      </c>
      <c r="W16" s="1022"/>
      <c r="X16" s="1022">
        <f t="shared" si="8"/>
        <v>-1.1641532182693481E-10</v>
      </c>
      <c r="Y16" s="1023"/>
      <c r="Z16" s="1023" t="s">
        <v>849</v>
      </c>
      <c r="AA16" s="1023"/>
      <c r="AB16" s="1023" t="s">
        <v>607</v>
      </c>
      <c r="AC16" s="1023"/>
      <c r="AD16" s="1024">
        <v>0</v>
      </c>
      <c r="AE16" s="1023"/>
      <c r="AF16" s="1022">
        <f t="shared" si="9"/>
        <v>0</v>
      </c>
      <c r="AG16" s="1025"/>
      <c r="AH16" s="1014">
        <v>190</v>
      </c>
    </row>
    <row r="17" spans="2:34">
      <c r="B17" s="1014">
        <v>6</v>
      </c>
      <c r="C17" s="1055" t="s">
        <v>852</v>
      </c>
      <c r="D17" s="1055" t="s">
        <v>852</v>
      </c>
      <c r="E17" s="1055" t="s">
        <v>846</v>
      </c>
      <c r="F17" s="1057">
        <v>3046344</v>
      </c>
      <c r="G17" s="1022">
        <f t="shared" si="0"/>
        <v>1066220.3999999999</v>
      </c>
      <c r="H17" s="1057">
        <v>289402.68</v>
      </c>
      <c r="I17" s="1022">
        <f t="shared" si="1"/>
        <v>-101290.93799999999</v>
      </c>
      <c r="J17" s="1022">
        <f t="shared" si="2"/>
        <v>1254332.1419999998</v>
      </c>
      <c r="K17" s="648"/>
      <c r="L17" s="1057">
        <f t="shared" si="3"/>
        <v>3046344</v>
      </c>
      <c r="M17" s="1022">
        <f t="shared" si="4"/>
        <v>639732.24</v>
      </c>
      <c r="N17" s="1057">
        <v>289402.68</v>
      </c>
      <c r="O17" s="1022">
        <f t="shared" si="5"/>
        <v>-60774.5628</v>
      </c>
      <c r="P17" s="1022">
        <f t="shared" si="6"/>
        <v>868360.35719999997</v>
      </c>
      <c r="Q17" s="1022"/>
      <c r="R17" s="1022">
        <f t="shared" si="7"/>
        <v>385971.78479999979</v>
      </c>
      <c r="S17" s="1022"/>
      <c r="T17" s="1057">
        <v>3782.5234910399886</v>
      </c>
      <c r="U17" s="1022"/>
      <c r="V17" s="1057">
        <v>0</v>
      </c>
      <c r="W17" s="1022"/>
      <c r="X17" s="1022">
        <f t="shared" si="8"/>
        <v>382189.2613089598</v>
      </c>
      <c r="Y17" s="1023"/>
      <c r="Z17" s="1023" t="s">
        <v>853</v>
      </c>
      <c r="AA17" s="1023"/>
      <c r="AB17" s="1023" t="s">
        <v>710</v>
      </c>
      <c r="AC17" s="1023"/>
      <c r="AD17" s="1024">
        <v>0.2334</v>
      </c>
      <c r="AE17" s="1023"/>
      <c r="AF17" s="1022">
        <f t="shared" si="9"/>
        <v>90085.814572319956</v>
      </c>
      <c r="AG17" s="1025"/>
      <c r="AH17" s="1014">
        <v>190</v>
      </c>
    </row>
    <row r="18" spans="2:34">
      <c r="B18" s="1014">
        <v>7</v>
      </c>
      <c r="C18" s="1055" t="s">
        <v>854</v>
      </c>
      <c r="D18" s="1055" t="s">
        <v>854</v>
      </c>
      <c r="E18" s="1055" t="s">
        <v>846</v>
      </c>
      <c r="F18" s="1057">
        <v>0</v>
      </c>
      <c r="G18" s="1022">
        <f t="shared" si="0"/>
        <v>0</v>
      </c>
      <c r="H18" s="1057">
        <v>0</v>
      </c>
      <c r="I18" s="1022">
        <f t="shared" si="1"/>
        <v>0</v>
      </c>
      <c r="J18" s="1022">
        <f t="shared" si="2"/>
        <v>0</v>
      </c>
      <c r="K18" s="648"/>
      <c r="L18" s="1057">
        <f t="shared" si="3"/>
        <v>0</v>
      </c>
      <c r="M18" s="1022">
        <f t="shared" si="4"/>
        <v>0</v>
      </c>
      <c r="N18" s="1057">
        <v>0</v>
      </c>
      <c r="O18" s="1022">
        <f t="shared" si="5"/>
        <v>0</v>
      </c>
      <c r="P18" s="1022">
        <f t="shared" si="6"/>
        <v>0</v>
      </c>
      <c r="Q18" s="1022"/>
      <c r="R18" s="1022">
        <f t="shared" si="7"/>
        <v>0</v>
      </c>
      <c r="S18" s="1022"/>
      <c r="T18" s="1057">
        <v>0</v>
      </c>
      <c r="U18" s="1022"/>
      <c r="V18" s="1057">
        <v>0</v>
      </c>
      <c r="W18" s="1022"/>
      <c r="X18" s="1022">
        <f t="shared" si="8"/>
        <v>0</v>
      </c>
      <c r="Y18" s="1023"/>
      <c r="Z18" s="1023" t="s">
        <v>849</v>
      </c>
      <c r="AA18" s="1023"/>
      <c r="AB18" s="1023" t="s">
        <v>607</v>
      </c>
      <c r="AC18" s="1023"/>
      <c r="AD18" s="1024">
        <v>0</v>
      </c>
      <c r="AE18" s="1023"/>
      <c r="AF18" s="1022">
        <f t="shared" si="9"/>
        <v>0</v>
      </c>
      <c r="AG18" s="1025"/>
      <c r="AH18" s="1014">
        <v>190</v>
      </c>
    </row>
    <row r="19" spans="2:34">
      <c r="B19" s="1014">
        <v>8</v>
      </c>
      <c r="C19" s="1055" t="s">
        <v>854</v>
      </c>
      <c r="D19" s="1055" t="s">
        <v>854</v>
      </c>
      <c r="E19" s="1055" t="s">
        <v>846</v>
      </c>
      <c r="F19" s="1057">
        <v>0</v>
      </c>
      <c r="G19" s="1022">
        <f t="shared" si="0"/>
        <v>0</v>
      </c>
      <c r="H19" s="1057">
        <v>0</v>
      </c>
      <c r="I19" s="1022">
        <f t="shared" si="1"/>
        <v>0</v>
      </c>
      <c r="J19" s="1022">
        <f t="shared" si="2"/>
        <v>0</v>
      </c>
      <c r="K19" s="648"/>
      <c r="L19" s="1057">
        <f t="shared" si="3"/>
        <v>0</v>
      </c>
      <c r="M19" s="1022">
        <f t="shared" si="4"/>
        <v>0</v>
      </c>
      <c r="N19" s="1057">
        <v>0</v>
      </c>
      <c r="O19" s="1022">
        <f t="shared" si="5"/>
        <v>0</v>
      </c>
      <c r="P19" s="1022">
        <f t="shared" si="6"/>
        <v>0</v>
      </c>
      <c r="Q19" s="1022"/>
      <c r="R19" s="1022">
        <f t="shared" si="7"/>
        <v>0</v>
      </c>
      <c r="S19" s="1022"/>
      <c r="T19" s="1057">
        <v>0</v>
      </c>
      <c r="U19" s="1022"/>
      <c r="V19" s="1057">
        <v>0</v>
      </c>
      <c r="W19" s="1022"/>
      <c r="X19" s="1022">
        <f t="shared" si="8"/>
        <v>0</v>
      </c>
      <c r="Y19" s="1023"/>
      <c r="Z19" s="1023" t="s">
        <v>849</v>
      </c>
      <c r="AA19" s="1023"/>
      <c r="AB19" s="1023" t="s">
        <v>607</v>
      </c>
      <c r="AC19" s="1023"/>
      <c r="AD19" s="1024">
        <v>0</v>
      </c>
      <c r="AE19" s="1023"/>
      <c r="AF19" s="1022">
        <f t="shared" si="9"/>
        <v>0</v>
      </c>
      <c r="AG19" s="1025"/>
      <c r="AH19" s="1014">
        <v>190</v>
      </c>
    </row>
    <row r="20" spans="2:34">
      <c r="B20" s="1014">
        <v>9</v>
      </c>
      <c r="C20" s="1055" t="s">
        <v>855</v>
      </c>
      <c r="D20" s="1055" t="s">
        <v>855</v>
      </c>
      <c r="E20" s="1055" t="s">
        <v>846</v>
      </c>
      <c r="F20" s="1057">
        <v>1734458</v>
      </c>
      <c r="G20" s="1022">
        <f t="shared" si="0"/>
        <v>607060.29999999993</v>
      </c>
      <c r="H20" s="1057">
        <v>164773.51</v>
      </c>
      <c r="I20" s="1022">
        <f t="shared" si="1"/>
        <v>-57670.728499999997</v>
      </c>
      <c r="J20" s="1022">
        <f t="shared" si="2"/>
        <v>714163.08149999997</v>
      </c>
      <c r="K20" s="648"/>
      <c r="L20" s="1057">
        <f t="shared" si="3"/>
        <v>1734458</v>
      </c>
      <c r="M20" s="1022">
        <f t="shared" si="4"/>
        <v>364236.18</v>
      </c>
      <c r="N20" s="1057">
        <v>164773.51</v>
      </c>
      <c r="O20" s="1022">
        <f t="shared" si="5"/>
        <v>-34602.437100000003</v>
      </c>
      <c r="P20" s="1022">
        <f t="shared" si="6"/>
        <v>494407.25289999996</v>
      </c>
      <c r="Q20" s="1022"/>
      <c r="R20" s="1022">
        <f t="shared" si="7"/>
        <v>219755.82860000001</v>
      </c>
      <c r="S20" s="1022"/>
      <c r="T20" s="1057">
        <v>988.90122869997867</v>
      </c>
      <c r="U20" s="1022"/>
      <c r="V20" s="1057">
        <v>0</v>
      </c>
      <c r="W20" s="1022"/>
      <c r="X20" s="1022">
        <f t="shared" si="8"/>
        <v>218766.92737130003</v>
      </c>
      <c r="Y20" s="1023"/>
      <c r="Z20" s="1023" t="s">
        <v>30</v>
      </c>
      <c r="AA20" s="1023"/>
      <c r="AB20" s="1023" t="s">
        <v>710</v>
      </c>
      <c r="AC20" s="1023"/>
      <c r="AD20" s="1024">
        <v>0.1361</v>
      </c>
      <c r="AE20" s="1023"/>
      <c r="AF20" s="1022">
        <f t="shared" si="9"/>
        <v>29908.768272460002</v>
      </c>
      <c r="AG20" s="1025"/>
      <c r="AH20" s="1014">
        <v>190</v>
      </c>
    </row>
    <row r="21" spans="2:34">
      <c r="B21" s="1014">
        <v>10</v>
      </c>
      <c r="C21" s="1055" t="s">
        <v>855</v>
      </c>
      <c r="D21" s="1055" t="s">
        <v>855</v>
      </c>
      <c r="E21" s="1055" t="s">
        <v>846</v>
      </c>
      <c r="F21" s="1057">
        <v>0</v>
      </c>
      <c r="G21" s="1022">
        <f t="shared" si="0"/>
        <v>0</v>
      </c>
      <c r="H21" s="1057">
        <v>0</v>
      </c>
      <c r="I21" s="1022">
        <f t="shared" si="1"/>
        <v>0</v>
      </c>
      <c r="J21" s="1022">
        <f t="shared" si="2"/>
        <v>0</v>
      </c>
      <c r="K21" s="648"/>
      <c r="L21" s="1057">
        <f t="shared" si="3"/>
        <v>0</v>
      </c>
      <c r="M21" s="1022">
        <f t="shared" si="4"/>
        <v>0</v>
      </c>
      <c r="N21" s="1057">
        <v>0</v>
      </c>
      <c r="O21" s="1022">
        <f t="shared" si="5"/>
        <v>0</v>
      </c>
      <c r="P21" s="1022">
        <f t="shared" si="6"/>
        <v>0</v>
      </c>
      <c r="Q21" s="1022"/>
      <c r="R21" s="1022">
        <f t="shared" si="7"/>
        <v>0</v>
      </c>
      <c r="S21" s="1022"/>
      <c r="T21" s="1057">
        <v>0</v>
      </c>
      <c r="U21" s="1022"/>
      <c r="V21" s="1057">
        <v>0</v>
      </c>
      <c r="W21" s="1022"/>
      <c r="X21" s="1022">
        <f t="shared" si="8"/>
        <v>0</v>
      </c>
      <c r="Y21" s="1023"/>
      <c r="Z21" s="1023" t="s">
        <v>30</v>
      </c>
      <c r="AA21" s="1023"/>
      <c r="AB21" s="1023" t="s">
        <v>710</v>
      </c>
      <c r="AC21" s="1023"/>
      <c r="AD21" s="1024">
        <v>0.1361</v>
      </c>
      <c r="AE21" s="1023"/>
      <c r="AF21" s="1022">
        <f t="shared" si="9"/>
        <v>0</v>
      </c>
      <c r="AG21" s="1025"/>
      <c r="AH21" s="1014">
        <v>190</v>
      </c>
    </row>
    <row r="22" spans="2:34">
      <c r="B22" s="1014">
        <v>11</v>
      </c>
      <c r="C22" s="1055" t="s">
        <v>856</v>
      </c>
      <c r="D22" s="1055" t="s">
        <v>856</v>
      </c>
      <c r="E22" s="1055" t="s">
        <v>846</v>
      </c>
      <c r="F22" s="1057">
        <v>0</v>
      </c>
      <c r="G22" s="1022">
        <f t="shared" si="0"/>
        <v>0</v>
      </c>
      <c r="H22" s="1057">
        <v>0</v>
      </c>
      <c r="I22" s="1022">
        <f t="shared" si="1"/>
        <v>0</v>
      </c>
      <c r="J22" s="1022">
        <f t="shared" si="2"/>
        <v>0</v>
      </c>
      <c r="K22" s="648"/>
      <c r="L22" s="1057">
        <f t="shared" si="3"/>
        <v>0</v>
      </c>
      <c r="M22" s="1022">
        <f t="shared" si="4"/>
        <v>0</v>
      </c>
      <c r="N22" s="1057">
        <v>0</v>
      </c>
      <c r="O22" s="1022">
        <f t="shared" si="5"/>
        <v>0</v>
      </c>
      <c r="P22" s="1022">
        <f t="shared" si="6"/>
        <v>0</v>
      </c>
      <c r="Q22" s="1022"/>
      <c r="R22" s="1022">
        <f t="shared" si="7"/>
        <v>0</v>
      </c>
      <c r="S22" s="1022"/>
      <c r="T22" s="1057">
        <v>0</v>
      </c>
      <c r="U22" s="1022"/>
      <c r="V22" s="1057">
        <v>0</v>
      </c>
      <c r="W22" s="1022"/>
      <c r="X22" s="1022">
        <f t="shared" si="8"/>
        <v>0</v>
      </c>
      <c r="Y22" s="1023"/>
      <c r="Z22" s="1023" t="s">
        <v>857</v>
      </c>
      <c r="AA22" s="1023"/>
      <c r="AB22" s="1023" t="s">
        <v>607</v>
      </c>
      <c r="AC22" s="1023"/>
      <c r="AD22" s="1024">
        <v>0</v>
      </c>
      <c r="AE22" s="1023"/>
      <c r="AF22" s="1022">
        <f t="shared" si="9"/>
        <v>0</v>
      </c>
      <c r="AG22" s="1025"/>
      <c r="AH22" s="1014">
        <v>190</v>
      </c>
    </row>
    <row r="23" spans="2:34">
      <c r="B23" s="1014">
        <v>12</v>
      </c>
      <c r="C23" s="1055" t="s">
        <v>856</v>
      </c>
      <c r="D23" s="1055" t="s">
        <v>856</v>
      </c>
      <c r="E23" s="1055" t="s">
        <v>846</v>
      </c>
      <c r="F23" s="1057">
        <v>-2356</v>
      </c>
      <c r="G23" s="1022">
        <f t="shared" si="0"/>
        <v>-824.59999999999991</v>
      </c>
      <c r="H23" s="1057">
        <v>-223.82</v>
      </c>
      <c r="I23" s="1022">
        <f t="shared" si="1"/>
        <v>78.336999999999989</v>
      </c>
      <c r="J23" s="1022">
        <f t="shared" si="2"/>
        <v>-970.08299999999986</v>
      </c>
      <c r="K23" s="648"/>
      <c r="L23" s="1057">
        <f t="shared" si="3"/>
        <v>-2356</v>
      </c>
      <c r="M23" s="1022">
        <f t="shared" si="4"/>
        <v>-494.76</v>
      </c>
      <c r="N23" s="1057">
        <v>-223.82</v>
      </c>
      <c r="O23" s="1022">
        <f t="shared" si="5"/>
        <v>47.002199999999995</v>
      </c>
      <c r="P23" s="1022">
        <f t="shared" si="6"/>
        <v>-671.57779999999991</v>
      </c>
      <c r="Q23" s="1022"/>
      <c r="R23" s="1022">
        <f t="shared" si="7"/>
        <v>-298.50519999999995</v>
      </c>
      <c r="S23" s="1022"/>
      <c r="T23" s="1057">
        <v>0</v>
      </c>
      <c r="U23" s="1022"/>
      <c r="V23" s="1057">
        <v>0</v>
      </c>
      <c r="W23" s="1022"/>
      <c r="X23" s="1022">
        <f t="shared" si="8"/>
        <v>-298.50519999999995</v>
      </c>
      <c r="Y23" s="1023"/>
      <c r="Z23" s="1023" t="s">
        <v>857</v>
      </c>
      <c r="AA23" s="1023"/>
      <c r="AB23" s="1023" t="s">
        <v>607</v>
      </c>
      <c r="AC23" s="1023"/>
      <c r="AD23" s="1024">
        <v>0</v>
      </c>
      <c r="AE23" s="1023"/>
      <c r="AF23" s="1022">
        <f t="shared" si="9"/>
        <v>0</v>
      </c>
      <c r="AG23" s="1025"/>
      <c r="AH23" s="1014">
        <v>190</v>
      </c>
    </row>
    <row r="24" spans="2:34">
      <c r="B24" s="1014">
        <v>13</v>
      </c>
      <c r="C24" s="1055" t="s">
        <v>856</v>
      </c>
      <c r="D24" s="1055" t="s">
        <v>856</v>
      </c>
      <c r="E24" s="1055" t="s">
        <v>846</v>
      </c>
      <c r="F24" s="1057">
        <v>1544161</v>
      </c>
      <c r="G24" s="1022">
        <f t="shared" si="0"/>
        <v>540456.35</v>
      </c>
      <c r="H24" s="1057">
        <v>146695.29500000001</v>
      </c>
      <c r="I24" s="1022">
        <f t="shared" si="1"/>
        <v>-51343.35325</v>
      </c>
      <c r="J24" s="1022">
        <f t="shared" si="2"/>
        <v>635808.29174999997</v>
      </c>
      <c r="K24" s="648"/>
      <c r="L24" s="1057">
        <f t="shared" si="3"/>
        <v>1544161</v>
      </c>
      <c r="M24" s="1022">
        <f t="shared" si="4"/>
        <v>324273.81</v>
      </c>
      <c r="N24" s="1057">
        <v>146695.29500000001</v>
      </c>
      <c r="O24" s="1022">
        <f t="shared" si="5"/>
        <v>-30806.01195</v>
      </c>
      <c r="P24" s="1022">
        <f t="shared" si="6"/>
        <v>440163.09304999997</v>
      </c>
      <c r="Q24" s="1022"/>
      <c r="R24" s="1022">
        <f t="shared" si="7"/>
        <v>195645.19870000001</v>
      </c>
      <c r="S24" s="1022"/>
      <c r="T24" s="1057">
        <v>0</v>
      </c>
      <c r="U24" s="1022"/>
      <c r="V24" s="1057">
        <v>0</v>
      </c>
      <c r="W24" s="1022"/>
      <c r="X24" s="1022">
        <f t="shared" si="8"/>
        <v>195645.19870000001</v>
      </c>
      <c r="Y24" s="1023"/>
      <c r="Z24" s="1023" t="s">
        <v>857</v>
      </c>
      <c r="AA24" s="1023"/>
      <c r="AB24" s="1023" t="s">
        <v>607</v>
      </c>
      <c r="AC24" s="1023"/>
      <c r="AD24" s="1024">
        <v>0</v>
      </c>
      <c r="AE24" s="1023"/>
      <c r="AF24" s="1022">
        <f t="shared" si="9"/>
        <v>0</v>
      </c>
      <c r="AG24" s="1025"/>
      <c r="AH24" s="1014">
        <v>190</v>
      </c>
    </row>
    <row r="25" spans="2:34">
      <c r="B25" s="1014">
        <v>14</v>
      </c>
      <c r="C25" s="1055" t="s">
        <v>998</v>
      </c>
      <c r="D25" s="1055" t="s">
        <v>998</v>
      </c>
      <c r="E25" s="1055" t="s">
        <v>846</v>
      </c>
      <c r="F25" s="1057">
        <v>2532943</v>
      </c>
      <c r="G25" s="1022">
        <f t="shared" si="0"/>
        <v>886530.04999999993</v>
      </c>
      <c r="H25" s="1057">
        <v>240629.58499999999</v>
      </c>
      <c r="I25" s="1022">
        <f t="shared" si="1"/>
        <v>-84220.354749999999</v>
      </c>
      <c r="J25" s="1022">
        <f t="shared" si="2"/>
        <v>1042939.2802500001</v>
      </c>
      <c r="K25" s="648"/>
      <c r="L25" s="1057">
        <f t="shared" si="3"/>
        <v>2532943</v>
      </c>
      <c r="M25" s="1022">
        <f t="shared" si="4"/>
        <v>531918.03</v>
      </c>
      <c r="N25" s="1057">
        <v>240629.58499999999</v>
      </c>
      <c r="O25" s="1022">
        <f t="shared" si="5"/>
        <v>-50532.212849999996</v>
      </c>
      <c r="P25" s="1022">
        <f t="shared" si="6"/>
        <v>722015.40214999998</v>
      </c>
      <c r="Q25" s="1022"/>
      <c r="R25" s="1022">
        <f t="shared" si="7"/>
        <v>320923.87810000009</v>
      </c>
      <c r="S25" s="1022"/>
      <c r="T25" s="1057">
        <v>1444.1574514500098</v>
      </c>
      <c r="U25" s="1022"/>
      <c r="V25" s="1057">
        <v>0</v>
      </c>
      <c r="W25" s="1022"/>
      <c r="X25" s="1022">
        <f t="shared" si="8"/>
        <v>319479.72064855008</v>
      </c>
      <c r="Y25" s="1023"/>
      <c r="Z25" s="1023" t="s">
        <v>30</v>
      </c>
      <c r="AA25" s="1023"/>
      <c r="AB25" s="1023" t="s">
        <v>710</v>
      </c>
      <c r="AC25" s="1023"/>
      <c r="AD25" s="1024">
        <v>0.1361</v>
      </c>
      <c r="AE25" s="1023"/>
      <c r="AF25" s="1022">
        <f t="shared" si="9"/>
        <v>43677.739809410014</v>
      </c>
      <c r="AG25" s="1025"/>
      <c r="AH25" s="1014">
        <v>190</v>
      </c>
    </row>
    <row r="26" spans="2:34">
      <c r="B26" s="1014">
        <v>15</v>
      </c>
      <c r="C26" s="1055" t="s">
        <v>996</v>
      </c>
      <c r="D26" s="1055" t="s">
        <v>996</v>
      </c>
      <c r="E26" s="1055" t="s">
        <v>846</v>
      </c>
      <c r="F26" s="1057">
        <v>980741</v>
      </c>
      <c r="G26" s="1022">
        <f t="shared" si="0"/>
        <v>343259.35</v>
      </c>
      <c r="H26" s="1057">
        <v>93170.395000000004</v>
      </c>
      <c r="I26" s="1022">
        <f t="shared" si="1"/>
        <v>-32609.63825</v>
      </c>
      <c r="J26" s="1022">
        <f t="shared" si="2"/>
        <v>403820.10674999998</v>
      </c>
      <c r="K26" s="648"/>
      <c r="L26" s="1057">
        <f t="shared" si="3"/>
        <v>980741</v>
      </c>
      <c r="M26" s="1022">
        <f t="shared" si="4"/>
        <v>205955.61</v>
      </c>
      <c r="N26" s="1057">
        <v>93170.395000000004</v>
      </c>
      <c r="O26" s="1022">
        <f t="shared" si="5"/>
        <v>-19565.782950000001</v>
      </c>
      <c r="P26" s="1022">
        <f t="shared" si="6"/>
        <v>279560.22204999998</v>
      </c>
      <c r="Q26" s="1022"/>
      <c r="R26" s="1022">
        <f t="shared" si="7"/>
        <v>124259.8847</v>
      </c>
      <c r="S26" s="1022"/>
      <c r="T26" s="1057">
        <v>107348.11439233001</v>
      </c>
      <c r="U26" s="1022"/>
      <c r="V26" s="1057">
        <v>0</v>
      </c>
      <c r="W26" s="1022"/>
      <c r="X26" s="1022">
        <f t="shared" si="8"/>
        <v>16911.770307669984</v>
      </c>
      <c r="Y26" s="1023"/>
      <c r="Z26" s="1023" t="s">
        <v>30</v>
      </c>
      <c r="AA26" s="1023"/>
      <c r="AB26" s="1023" t="s">
        <v>710</v>
      </c>
      <c r="AC26" s="1023"/>
      <c r="AD26" s="1024">
        <v>0.1361</v>
      </c>
      <c r="AE26" s="1023"/>
      <c r="AF26" s="1022">
        <f t="shared" si="9"/>
        <v>16911.770307669998</v>
      </c>
      <c r="AG26" s="1025"/>
      <c r="AH26" s="1014">
        <v>190</v>
      </c>
    </row>
    <row r="27" spans="2:34">
      <c r="B27" s="1014">
        <v>16</v>
      </c>
      <c r="C27" s="1055" t="s">
        <v>598</v>
      </c>
      <c r="D27" s="1055" t="s">
        <v>598</v>
      </c>
      <c r="E27" s="1055" t="s">
        <v>846</v>
      </c>
      <c r="F27" s="1057">
        <v>108403031</v>
      </c>
      <c r="G27" s="1022">
        <f t="shared" si="0"/>
        <v>37941060.849999994</v>
      </c>
      <c r="H27" s="1057">
        <v>10298287.945</v>
      </c>
      <c r="I27" s="1022">
        <f t="shared" si="1"/>
        <v>-3604400.7807499999</v>
      </c>
      <c r="J27" s="1022">
        <f t="shared" si="2"/>
        <v>44634948.014249995</v>
      </c>
      <c r="K27" s="648"/>
      <c r="L27" s="1057">
        <f t="shared" si="3"/>
        <v>108403031</v>
      </c>
      <c r="M27" s="1022">
        <f t="shared" si="4"/>
        <v>22764636.509999998</v>
      </c>
      <c r="N27" s="1057">
        <v>10298287.945</v>
      </c>
      <c r="O27" s="1022">
        <f t="shared" si="5"/>
        <v>-2162640.46845</v>
      </c>
      <c r="P27" s="1022">
        <f t="shared" si="6"/>
        <v>30900283.98655</v>
      </c>
      <c r="Q27" s="1022"/>
      <c r="R27" s="1022">
        <f t="shared" si="7"/>
        <v>13734664.027699996</v>
      </c>
      <c r="S27" s="1022"/>
      <c r="T27" s="1057">
        <v>61805.988124649972</v>
      </c>
      <c r="U27" s="1022"/>
      <c r="V27" s="1057">
        <v>0</v>
      </c>
      <c r="W27" s="1022"/>
      <c r="X27" s="1022">
        <f t="shared" si="8"/>
        <v>13672858.039575346</v>
      </c>
      <c r="Y27" s="1023"/>
      <c r="Z27" s="1023" t="s">
        <v>30</v>
      </c>
      <c r="AA27" s="1023"/>
      <c r="AB27" s="1023" t="s">
        <v>710</v>
      </c>
      <c r="AC27" s="1023"/>
      <c r="AD27" s="1024">
        <v>0.1361</v>
      </c>
      <c r="AE27" s="1023"/>
      <c r="AF27" s="1022">
        <f t="shared" si="9"/>
        <v>1869287.7741699694</v>
      </c>
      <c r="AG27" s="1025"/>
      <c r="AH27" s="1014">
        <v>190</v>
      </c>
    </row>
    <row r="28" spans="2:34">
      <c r="B28" s="1014">
        <v>17</v>
      </c>
      <c r="C28" s="1055" t="s">
        <v>858</v>
      </c>
      <c r="D28" s="1055" t="s">
        <v>858</v>
      </c>
      <c r="E28" s="1055" t="s">
        <v>846</v>
      </c>
      <c r="F28" s="1057">
        <v>0</v>
      </c>
      <c r="G28" s="1022">
        <f t="shared" si="0"/>
        <v>0</v>
      </c>
      <c r="H28" s="1057">
        <v>0</v>
      </c>
      <c r="I28" s="1022">
        <f t="shared" si="1"/>
        <v>0</v>
      </c>
      <c r="J28" s="1022">
        <f t="shared" si="2"/>
        <v>0</v>
      </c>
      <c r="K28" s="648"/>
      <c r="L28" s="1057">
        <f t="shared" si="3"/>
        <v>0</v>
      </c>
      <c r="M28" s="1022">
        <f t="shared" si="4"/>
        <v>0</v>
      </c>
      <c r="N28" s="1057">
        <v>0</v>
      </c>
      <c r="O28" s="1022">
        <f t="shared" si="5"/>
        <v>0</v>
      </c>
      <c r="P28" s="1022">
        <f t="shared" si="6"/>
        <v>0</v>
      </c>
      <c r="Q28" s="1022"/>
      <c r="R28" s="1022">
        <f t="shared" si="7"/>
        <v>0</v>
      </c>
      <c r="S28" s="1022"/>
      <c r="T28" s="1057">
        <v>0</v>
      </c>
      <c r="U28" s="1022"/>
      <c r="V28" s="1057">
        <v>0</v>
      </c>
      <c r="W28" s="1022"/>
      <c r="X28" s="1022">
        <f t="shared" si="8"/>
        <v>0</v>
      </c>
      <c r="Y28" s="1023"/>
      <c r="Z28" s="1023" t="s">
        <v>849</v>
      </c>
      <c r="AA28" s="1023"/>
      <c r="AB28" s="1023" t="s">
        <v>607</v>
      </c>
      <c r="AC28" s="1023"/>
      <c r="AD28" s="1024">
        <v>0</v>
      </c>
      <c r="AE28" s="1023"/>
      <c r="AF28" s="1022">
        <f t="shared" si="9"/>
        <v>0</v>
      </c>
      <c r="AG28" s="1025"/>
      <c r="AH28" s="1014">
        <v>190</v>
      </c>
    </row>
    <row r="29" spans="2:34">
      <c r="B29" s="1014">
        <v>18</v>
      </c>
      <c r="C29" s="1055" t="s">
        <v>858</v>
      </c>
      <c r="D29" s="1055" t="s">
        <v>858</v>
      </c>
      <c r="E29" s="1055" t="s">
        <v>846</v>
      </c>
      <c r="F29" s="1057">
        <v>-3760062</v>
      </c>
      <c r="G29" s="1022">
        <f t="shared" si="0"/>
        <v>-1316021.7</v>
      </c>
      <c r="H29" s="1057">
        <v>-357205.89</v>
      </c>
      <c r="I29" s="1022">
        <f t="shared" si="1"/>
        <v>125022.0615</v>
      </c>
      <c r="J29" s="1022">
        <f t="shared" si="2"/>
        <v>-1548205.5284999998</v>
      </c>
      <c r="K29" s="648"/>
      <c r="L29" s="1057">
        <f t="shared" si="3"/>
        <v>-3760062</v>
      </c>
      <c r="M29" s="1022">
        <f t="shared" si="4"/>
        <v>-789613.02</v>
      </c>
      <c r="N29" s="1057">
        <v>-357205.89</v>
      </c>
      <c r="O29" s="1022">
        <f t="shared" si="5"/>
        <v>75013.236900000004</v>
      </c>
      <c r="P29" s="1022">
        <f t="shared" si="6"/>
        <v>-1071805.6731000002</v>
      </c>
      <c r="Q29" s="1022"/>
      <c r="R29" s="1022">
        <f t="shared" si="7"/>
        <v>-476399.85539999953</v>
      </c>
      <c r="S29" s="1022"/>
      <c r="T29" s="1057">
        <v>-476399.8554</v>
      </c>
      <c r="U29" s="1022"/>
      <c r="V29" s="1057">
        <v>0</v>
      </c>
      <c r="W29" s="1022"/>
      <c r="X29" s="1022">
        <f t="shared" si="8"/>
        <v>4.6566128730773926E-10</v>
      </c>
      <c r="Y29" s="1023"/>
      <c r="Z29" s="1023" t="s">
        <v>849</v>
      </c>
      <c r="AA29" s="1023"/>
      <c r="AB29" s="1023" t="s">
        <v>607</v>
      </c>
      <c r="AC29" s="1023"/>
      <c r="AD29" s="1024">
        <v>0</v>
      </c>
      <c r="AE29" s="1023"/>
      <c r="AF29" s="1022">
        <f t="shared" si="9"/>
        <v>0</v>
      </c>
      <c r="AG29" s="1025"/>
      <c r="AH29" s="1014">
        <v>190</v>
      </c>
    </row>
    <row r="30" spans="2:34">
      <c r="B30" s="1014">
        <v>19</v>
      </c>
      <c r="C30" s="1055" t="s">
        <v>859</v>
      </c>
      <c r="D30" s="1055" t="s">
        <v>859</v>
      </c>
      <c r="E30" s="1055" t="s">
        <v>846</v>
      </c>
      <c r="F30" s="1057">
        <v>2123584</v>
      </c>
      <c r="G30" s="1022">
        <f t="shared" si="0"/>
        <v>743254.39999999991</v>
      </c>
      <c r="H30" s="1057">
        <v>201740.48</v>
      </c>
      <c r="I30" s="1022">
        <f t="shared" si="1"/>
        <v>-70609.168000000005</v>
      </c>
      <c r="J30" s="1022">
        <f t="shared" si="2"/>
        <v>874385.71199999982</v>
      </c>
      <c r="K30" s="648"/>
      <c r="L30" s="1057">
        <f t="shared" si="3"/>
        <v>2123584</v>
      </c>
      <c r="M30" s="1022">
        <f t="shared" si="4"/>
        <v>445952.63999999996</v>
      </c>
      <c r="N30" s="1057">
        <v>201740.48</v>
      </c>
      <c r="O30" s="1022">
        <f t="shared" si="5"/>
        <v>-42365.500800000002</v>
      </c>
      <c r="P30" s="1022">
        <f t="shared" si="6"/>
        <v>605327.61919999996</v>
      </c>
      <c r="Q30" s="1022"/>
      <c r="R30" s="1022">
        <f t="shared" si="7"/>
        <v>269058.09279999987</v>
      </c>
      <c r="S30" s="1022"/>
      <c r="T30" s="1057">
        <v>1210.761417599977</v>
      </c>
      <c r="U30" s="1022"/>
      <c r="V30" s="1057">
        <v>0</v>
      </c>
      <c r="W30" s="1022"/>
      <c r="X30" s="1022">
        <f t="shared" si="8"/>
        <v>267847.33138239989</v>
      </c>
      <c r="Y30" s="1023"/>
      <c r="Z30" s="1023" t="s">
        <v>30</v>
      </c>
      <c r="AA30" s="1023"/>
      <c r="AB30" s="1023" t="s">
        <v>710</v>
      </c>
      <c r="AC30" s="1023"/>
      <c r="AD30" s="1024">
        <v>0.1361</v>
      </c>
      <c r="AE30" s="1023"/>
      <c r="AF30" s="1022">
        <f t="shared" si="9"/>
        <v>36618.806430079982</v>
      </c>
      <c r="AG30" s="1025"/>
      <c r="AH30" s="1014">
        <v>190</v>
      </c>
    </row>
    <row r="31" spans="2:34">
      <c r="B31" s="1014">
        <v>20</v>
      </c>
      <c r="C31" s="1055" t="s">
        <v>860</v>
      </c>
      <c r="D31" s="1055" t="s">
        <v>860</v>
      </c>
      <c r="E31" s="1055" t="s">
        <v>846</v>
      </c>
      <c r="F31" s="1057">
        <v>-399810</v>
      </c>
      <c r="G31" s="1022">
        <f t="shared" si="0"/>
        <v>-139933.5</v>
      </c>
      <c r="H31" s="1057">
        <v>-37981.949999999997</v>
      </c>
      <c r="I31" s="1022">
        <f t="shared" si="1"/>
        <v>13293.682499999999</v>
      </c>
      <c r="J31" s="1022">
        <f t="shared" si="2"/>
        <v>-164621.76750000002</v>
      </c>
      <c r="K31" s="648"/>
      <c r="L31" s="1057">
        <f t="shared" si="3"/>
        <v>-399810</v>
      </c>
      <c r="M31" s="1022">
        <f t="shared" si="4"/>
        <v>-83960.099999999991</v>
      </c>
      <c r="N31" s="1057">
        <v>-37981.949999999997</v>
      </c>
      <c r="O31" s="1022">
        <f t="shared" si="5"/>
        <v>7976.209499999999</v>
      </c>
      <c r="P31" s="1022">
        <f t="shared" si="6"/>
        <v>-113965.84049999999</v>
      </c>
      <c r="Q31" s="1022"/>
      <c r="R31" s="1022">
        <f t="shared" si="7"/>
        <v>-50655.927000000025</v>
      </c>
      <c r="S31" s="1022"/>
      <c r="T31" s="1057">
        <v>-50655.927000000003</v>
      </c>
      <c r="U31" s="1022"/>
      <c r="V31" s="1057">
        <v>0</v>
      </c>
      <c r="W31" s="1022"/>
      <c r="X31" s="1022">
        <f t="shared" si="8"/>
        <v>-2.1827872842550278E-11</v>
      </c>
      <c r="Y31" s="1023"/>
      <c r="Z31" s="1023" t="s">
        <v>849</v>
      </c>
      <c r="AA31" s="1023"/>
      <c r="AB31" s="1023" t="s">
        <v>607</v>
      </c>
      <c r="AC31" s="1023"/>
      <c r="AD31" s="1024">
        <v>0</v>
      </c>
      <c r="AE31" s="1023"/>
      <c r="AF31" s="1022">
        <f t="shared" si="9"/>
        <v>0</v>
      </c>
      <c r="AG31" s="1025"/>
      <c r="AH31" s="1014">
        <v>190</v>
      </c>
    </row>
    <row r="32" spans="2:34">
      <c r="B32" s="1014">
        <v>21</v>
      </c>
      <c r="C32" s="1055" t="s">
        <v>861</v>
      </c>
      <c r="D32" s="1055" t="s">
        <v>861</v>
      </c>
      <c r="E32" s="1055" t="s">
        <v>846</v>
      </c>
      <c r="F32" s="1057">
        <v>-9820894</v>
      </c>
      <c r="G32" s="1022">
        <f t="shared" si="0"/>
        <v>-3437312.9</v>
      </c>
      <c r="H32" s="1057">
        <v>-932984.93</v>
      </c>
      <c r="I32" s="1022">
        <f t="shared" si="1"/>
        <v>326544.7255</v>
      </c>
      <c r="J32" s="1022">
        <f t="shared" si="2"/>
        <v>-4043753.1044999999</v>
      </c>
      <c r="K32" s="648"/>
      <c r="L32" s="1057">
        <f t="shared" si="3"/>
        <v>-9820894</v>
      </c>
      <c r="M32" s="1022">
        <f t="shared" si="4"/>
        <v>-2062387.74</v>
      </c>
      <c r="N32" s="1057">
        <v>-932984.93</v>
      </c>
      <c r="O32" s="1022">
        <f t="shared" si="5"/>
        <v>195926.83530000001</v>
      </c>
      <c r="P32" s="1022">
        <f t="shared" si="6"/>
        <v>-2799445.8347</v>
      </c>
      <c r="Q32" s="1022"/>
      <c r="R32" s="1022">
        <f t="shared" si="7"/>
        <v>-1244307.2697999999</v>
      </c>
      <c r="S32" s="1022"/>
      <c r="T32" s="1057">
        <v>-5599.3827140999492</v>
      </c>
      <c r="U32" s="1022"/>
      <c r="V32" s="1057">
        <v>0</v>
      </c>
      <c r="W32" s="1022"/>
      <c r="X32" s="1022">
        <f t="shared" si="8"/>
        <v>-1238707.8870858999</v>
      </c>
      <c r="Y32" s="1023"/>
      <c r="Z32" s="1023" t="s">
        <v>30</v>
      </c>
      <c r="AA32" s="1023"/>
      <c r="AB32" s="1023" t="s">
        <v>710</v>
      </c>
      <c r="AC32" s="1023"/>
      <c r="AD32" s="1024">
        <v>0.1361</v>
      </c>
      <c r="AE32" s="1023"/>
      <c r="AF32" s="1022">
        <f t="shared" si="9"/>
        <v>-169350.21941977998</v>
      </c>
      <c r="AG32" s="1025"/>
      <c r="AH32" s="1014">
        <v>190</v>
      </c>
    </row>
    <row r="33" spans="2:34">
      <c r="B33" s="1014">
        <v>22</v>
      </c>
      <c r="C33" s="1055" t="s">
        <v>861</v>
      </c>
      <c r="D33" s="1055" t="s">
        <v>861</v>
      </c>
      <c r="E33" s="1055" t="s">
        <v>846</v>
      </c>
      <c r="F33" s="1057">
        <v>0</v>
      </c>
      <c r="G33" s="1022">
        <f t="shared" si="0"/>
        <v>0</v>
      </c>
      <c r="H33" s="1057">
        <v>0</v>
      </c>
      <c r="I33" s="1022">
        <f t="shared" si="1"/>
        <v>0</v>
      </c>
      <c r="J33" s="1022">
        <f t="shared" si="2"/>
        <v>0</v>
      </c>
      <c r="K33" s="648"/>
      <c r="L33" s="1057">
        <f t="shared" si="3"/>
        <v>0</v>
      </c>
      <c r="M33" s="1022">
        <f t="shared" si="4"/>
        <v>0</v>
      </c>
      <c r="N33" s="1057">
        <v>0</v>
      </c>
      <c r="O33" s="1022">
        <f t="shared" si="5"/>
        <v>0</v>
      </c>
      <c r="P33" s="1022">
        <f t="shared" si="6"/>
        <v>0</v>
      </c>
      <c r="Q33" s="1022"/>
      <c r="R33" s="1022">
        <f t="shared" si="7"/>
        <v>0</v>
      </c>
      <c r="S33" s="1022"/>
      <c r="T33" s="1057">
        <v>0</v>
      </c>
      <c r="U33" s="1022"/>
      <c r="V33" s="1057">
        <v>0</v>
      </c>
      <c r="W33" s="1022"/>
      <c r="X33" s="1022">
        <f t="shared" si="8"/>
        <v>0</v>
      </c>
      <c r="Y33" s="1023"/>
      <c r="Z33" s="1023" t="s">
        <v>30</v>
      </c>
      <c r="AA33" s="1023"/>
      <c r="AB33" s="1023" t="s">
        <v>710</v>
      </c>
      <c r="AC33" s="1023"/>
      <c r="AD33" s="1024">
        <v>0.1361</v>
      </c>
      <c r="AE33" s="1023"/>
      <c r="AF33" s="1022">
        <f t="shared" si="9"/>
        <v>0</v>
      </c>
      <c r="AG33" s="1025"/>
      <c r="AH33" s="1014">
        <v>190</v>
      </c>
    </row>
    <row r="34" spans="2:34">
      <c r="B34" s="1014">
        <v>23</v>
      </c>
      <c r="C34" s="1055" t="s">
        <v>861</v>
      </c>
      <c r="D34" s="1055" t="s">
        <v>861</v>
      </c>
      <c r="E34" s="1055" t="s">
        <v>846</v>
      </c>
      <c r="F34" s="1057">
        <v>-3966539.4</v>
      </c>
      <c r="G34" s="1022">
        <f t="shared" si="0"/>
        <v>-1388288.7899999998</v>
      </c>
      <c r="H34" s="1057">
        <v>-376821.24300000002</v>
      </c>
      <c r="I34" s="1022">
        <f t="shared" si="1"/>
        <v>131887.43505</v>
      </c>
      <c r="J34" s="1022">
        <f t="shared" si="2"/>
        <v>-1633222.5979499999</v>
      </c>
      <c r="K34" s="648"/>
      <c r="L34" s="1057">
        <f t="shared" si="3"/>
        <v>-3966539.4</v>
      </c>
      <c r="M34" s="1022">
        <f t="shared" si="4"/>
        <v>-832973.27399999998</v>
      </c>
      <c r="N34" s="1057">
        <v>-376821.24300000002</v>
      </c>
      <c r="O34" s="1022">
        <f t="shared" si="5"/>
        <v>79132.461030000006</v>
      </c>
      <c r="P34" s="1022">
        <f t="shared" si="6"/>
        <v>-1130662.0559700001</v>
      </c>
      <c r="Q34" s="1022"/>
      <c r="R34" s="1022">
        <f t="shared" si="7"/>
        <v>-502560.54197999975</v>
      </c>
      <c r="S34" s="1022"/>
      <c r="T34" s="1057">
        <v>-502560.54197999998</v>
      </c>
      <c r="U34" s="1022"/>
      <c r="V34" s="1057">
        <v>0</v>
      </c>
      <c r="W34" s="1022"/>
      <c r="X34" s="1022">
        <f t="shared" si="8"/>
        <v>2.3283064365386963E-10</v>
      </c>
      <c r="Y34" s="1023"/>
      <c r="Z34" s="1023" t="s">
        <v>849</v>
      </c>
      <c r="AA34" s="1023"/>
      <c r="AB34" s="1023" t="s">
        <v>607</v>
      </c>
      <c r="AC34" s="1023"/>
      <c r="AD34" s="1024">
        <v>0</v>
      </c>
      <c r="AE34" s="1023"/>
      <c r="AF34" s="1022">
        <f t="shared" si="9"/>
        <v>0</v>
      </c>
      <c r="AG34" s="1025"/>
      <c r="AH34" s="1014">
        <v>190</v>
      </c>
    </row>
    <row r="35" spans="2:34">
      <c r="B35" s="1014">
        <v>24</v>
      </c>
      <c r="C35" s="1055" t="s">
        <v>705</v>
      </c>
      <c r="D35" s="1055" t="s">
        <v>705</v>
      </c>
      <c r="E35" s="1055" t="s">
        <v>846</v>
      </c>
      <c r="F35" s="1057">
        <v>33947824</v>
      </c>
      <c r="G35" s="1022">
        <f t="shared" si="0"/>
        <v>11881738.399999999</v>
      </c>
      <c r="H35" s="1057">
        <v>3225043.2800000003</v>
      </c>
      <c r="I35" s="1022">
        <f t="shared" si="1"/>
        <v>-1128765.148</v>
      </c>
      <c r="J35" s="1022">
        <f t="shared" si="2"/>
        <v>13978016.532</v>
      </c>
      <c r="K35" s="648"/>
      <c r="L35" s="1057">
        <f t="shared" si="3"/>
        <v>33947824</v>
      </c>
      <c r="M35" s="1022">
        <f t="shared" si="4"/>
        <v>7129043.04</v>
      </c>
      <c r="N35" s="1057">
        <v>3225043.2800000003</v>
      </c>
      <c r="O35" s="1022">
        <f t="shared" si="5"/>
        <v>-677259.08880000003</v>
      </c>
      <c r="P35" s="1022">
        <f t="shared" si="6"/>
        <v>9676827.2312000003</v>
      </c>
      <c r="Q35" s="1022"/>
      <c r="R35" s="1022">
        <f t="shared" si="7"/>
        <v>4301189.3007999994</v>
      </c>
      <c r="S35" s="1022"/>
      <c r="T35" s="1057">
        <v>19355.351853599772</v>
      </c>
      <c r="U35" s="1022"/>
      <c r="V35" s="1057">
        <v>0</v>
      </c>
      <c r="W35" s="1022"/>
      <c r="X35" s="1022">
        <f t="shared" si="8"/>
        <v>4281833.9489463996</v>
      </c>
      <c r="Y35" s="1023"/>
      <c r="Z35" s="1023" t="s">
        <v>30</v>
      </c>
      <c r="AA35" s="1023"/>
      <c r="AB35" s="1023" t="s">
        <v>710</v>
      </c>
      <c r="AC35" s="1023"/>
      <c r="AD35" s="1024">
        <v>0.1361</v>
      </c>
      <c r="AE35" s="1023"/>
      <c r="AF35" s="1022">
        <f t="shared" si="9"/>
        <v>585391.86383887986</v>
      </c>
      <c r="AG35" s="1025"/>
      <c r="AH35" s="1014">
        <v>190</v>
      </c>
    </row>
    <row r="36" spans="2:34">
      <c r="B36" s="1014">
        <v>25</v>
      </c>
      <c r="C36" s="1055" t="s">
        <v>707</v>
      </c>
      <c r="D36" s="1055" t="s">
        <v>707</v>
      </c>
      <c r="E36" s="1055" t="s">
        <v>846</v>
      </c>
      <c r="F36" s="1057">
        <v>283154605</v>
      </c>
      <c r="G36" s="1022">
        <f t="shared" si="0"/>
        <v>99104111.75</v>
      </c>
      <c r="H36" s="1057">
        <v>26899687.475000001</v>
      </c>
      <c r="I36" s="1022">
        <f t="shared" si="1"/>
        <v>-9414890.616249999</v>
      </c>
      <c r="J36" s="1022">
        <f t="shared" si="2"/>
        <v>116588908.60875</v>
      </c>
      <c r="K36" s="648"/>
      <c r="L36" s="1057">
        <f t="shared" si="3"/>
        <v>283154605</v>
      </c>
      <c r="M36" s="1022">
        <f t="shared" si="4"/>
        <v>59462467.049999997</v>
      </c>
      <c r="N36" s="1057">
        <v>26899687.475000001</v>
      </c>
      <c r="O36" s="1022">
        <f t="shared" si="5"/>
        <v>-5648934.3697500005</v>
      </c>
      <c r="P36" s="1022">
        <f t="shared" si="6"/>
        <v>80713220.155250013</v>
      </c>
      <c r="Q36" s="1022"/>
      <c r="R36" s="1022">
        <f t="shared" si="7"/>
        <v>35875688.453499988</v>
      </c>
      <c r="S36" s="1022"/>
      <c r="T36" s="1057">
        <v>35875688.453500003</v>
      </c>
      <c r="U36" s="1022"/>
      <c r="V36" s="1057">
        <v>0</v>
      </c>
      <c r="W36" s="1022"/>
      <c r="X36" s="1022">
        <f t="shared" si="8"/>
        <v>-1.4901161193847656E-8</v>
      </c>
      <c r="Y36" s="1023"/>
      <c r="Z36" s="1023" t="s">
        <v>849</v>
      </c>
      <c r="AA36" s="1023"/>
      <c r="AB36" s="1023" t="s">
        <v>607</v>
      </c>
      <c r="AC36" s="1023"/>
      <c r="AD36" s="1024">
        <v>0</v>
      </c>
      <c r="AE36" s="1023"/>
      <c r="AF36" s="1022">
        <f t="shared" si="9"/>
        <v>0</v>
      </c>
      <c r="AG36" s="1025"/>
      <c r="AH36" s="1014">
        <v>190</v>
      </c>
    </row>
    <row r="37" spans="2:34">
      <c r="B37" s="1014">
        <v>26</v>
      </c>
      <c r="C37" s="1055" t="s">
        <v>608</v>
      </c>
      <c r="D37" s="1055" t="s">
        <v>608</v>
      </c>
      <c r="E37" s="1055" t="s">
        <v>846</v>
      </c>
      <c r="F37" s="1057">
        <v>-2094711</v>
      </c>
      <c r="G37" s="1022">
        <f t="shared" si="0"/>
        <v>-733148.85</v>
      </c>
      <c r="H37" s="1057">
        <v>-198997.54500000001</v>
      </c>
      <c r="I37" s="1022">
        <f t="shared" si="1"/>
        <v>69649.140750000006</v>
      </c>
      <c r="J37" s="1022">
        <f t="shared" si="2"/>
        <v>-862497.25425</v>
      </c>
      <c r="K37" s="648"/>
      <c r="L37" s="1057">
        <f t="shared" si="3"/>
        <v>-2094711</v>
      </c>
      <c r="M37" s="1022">
        <f t="shared" si="4"/>
        <v>-439889.31</v>
      </c>
      <c r="N37" s="1057">
        <v>-198997.54500000001</v>
      </c>
      <c r="O37" s="1022">
        <f t="shared" si="5"/>
        <v>41789.484450000004</v>
      </c>
      <c r="P37" s="1022">
        <f t="shared" si="6"/>
        <v>-597097.37054999999</v>
      </c>
      <c r="Q37" s="1022"/>
      <c r="R37" s="1022">
        <f t="shared" si="7"/>
        <v>-265399.88370000001</v>
      </c>
      <c r="S37" s="1022"/>
      <c r="T37" s="1057">
        <v>-265399.88370000006</v>
      </c>
      <c r="U37" s="1022"/>
      <c r="V37" s="1057">
        <v>0</v>
      </c>
      <c r="W37" s="1022"/>
      <c r="X37" s="1022">
        <f t="shared" si="8"/>
        <v>5.8207660913467407E-11</v>
      </c>
      <c r="Y37" s="1023"/>
      <c r="Z37" s="1023" t="s">
        <v>849</v>
      </c>
      <c r="AA37" s="1023"/>
      <c r="AB37" s="1023" t="s">
        <v>607</v>
      </c>
      <c r="AC37" s="1023"/>
      <c r="AD37" s="1024">
        <v>0</v>
      </c>
      <c r="AE37" s="1023"/>
      <c r="AF37" s="1022">
        <f t="shared" si="9"/>
        <v>0</v>
      </c>
      <c r="AG37" s="1025"/>
      <c r="AH37" s="1014">
        <v>190</v>
      </c>
    </row>
    <row r="38" spans="2:34">
      <c r="B38" s="1014">
        <v>27</v>
      </c>
      <c r="C38" s="1055" t="s">
        <v>862</v>
      </c>
      <c r="D38" s="1055" t="s">
        <v>862</v>
      </c>
      <c r="E38" s="1055" t="s">
        <v>846</v>
      </c>
      <c r="F38" s="1057">
        <v>-11040492</v>
      </c>
      <c r="G38" s="1022">
        <f t="shared" si="0"/>
        <v>-3864172.1999999997</v>
      </c>
      <c r="H38" s="1057">
        <v>-1048846.74</v>
      </c>
      <c r="I38" s="1022">
        <f t="shared" si="1"/>
        <v>367096.359</v>
      </c>
      <c r="J38" s="1022">
        <f t="shared" si="2"/>
        <v>-4545922.5809999993</v>
      </c>
      <c r="K38" s="648"/>
      <c r="L38" s="1057">
        <f t="shared" si="3"/>
        <v>-11040492</v>
      </c>
      <c r="M38" s="1022">
        <f t="shared" si="4"/>
        <v>-2318503.3199999998</v>
      </c>
      <c r="N38" s="1057">
        <v>-1048846.74</v>
      </c>
      <c r="O38" s="1022">
        <f t="shared" si="5"/>
        <v>220257.81539999999</v>
      </c>
      <c r="P38" s="1022">
        <f t="shared" si="6"/>
        <v>-3147092.2445999994</v>
      </c>
      <c r="Q38" s="1022"/>
      <c r="R38" s="1022">
        <f t="shared" si="7"/>
        <v>-1398830.3363999999</v>
      </c>
      <c r="S38" s="1022"/>
      <c r="T38" s="1057">
        <v>-1398830.3364000001</v>
      </c>
      <c r="U38" s="1022"/>
      <c r="V38" s="1057">
        <v>0</v>
      </c>
      <c r="W38" s="1022"/>
      <c r="X38" s="1022">
        <f t="shared" si="8"/>
        <v>2.3283064365386963E-10</v>
      </c>
      <c r="Y38" s="1023"/>
      <c r="Z38" s="1023" t="s">
        <v>849</v>
      </c>
      <c r="AA38" s="1023"/>
      <c r="AB38" s="1023" t="s">
        <v>607</v>
      </c>
      <c r="AC38" s="1023"/>
      <c r="AD38" s="1024">
        <v>0</v>
      </c>
      <c r="AE38" s="1023"/>
      <c r="AF38" s="1022">
        <f t="shared" si="9"/>
        <v>0</v>
      </c>
      <c r="AG38" s="1025"/>
      <c r="AH38" s="1014">
        <v>190</v>
      </c>
    </row>
    <row r="39" spans="2:34">
      <c r="B39" s="1014">
        <v>28</v>
      </c>
      <c r="C39" s="1055" t="s">
        <v>863</v>
      </c>
      <c r="D39" s="1055" t="s">
        <v>863</v>
      </c>
      <c r="E39" s="1055" t="s">
        <v>846</v>
      </c>
      <c r="F39" s="1057">
        <v>5833439</v>
      </c>
      <c r="G39" s="1022">
        <f t="shared" si="0"/>
        <v>2041703.65</v>
      </c>
      <c r="H39" s="1057">
        <v>554176.70499999996</v>
      </c>
      <c r="I39" s="1022">
        <f t="shared" si="1"/>
        <v>-193961.84674999997</v>
      </c>
      <c r="J39" s="1022">
        <f t="shared" si="2"/>
        <v>2401918.50825</v>
      </c>
      <c r="K39" s="648"/>
      <c r="L39" s="1057">
        <f t="shared" si="3"/>
        <v>5833439</v>
      </c>
      <c r="M39" s="1022">
        <f t="shared" si="4"/>
        <v>1225022.19</v>
      </c>
      <c r="N39" s="1057">
        <v>554176.70499999996</v>
      </c>
      <c r="O39" s="1022">
        <f t="shared" si="5"/>
        <v>-116377.10804999998</v>
      </c>
      <c r="P39" s="1022">
        <f t="shared" si="6"/>
        <v>1662821.7869500001</v>
      </c>
      <c r="Q39" s="1022"/>
      <c r="R39" s="1022">
        <f t="shared" si="7"/>
        <v>739096.72129999986</v>
      </c>
      <c r="S39" s="1022"/>
      <c r="T39" s="1057">
        <v>7243.1478687399067</v>
      </c>
      <c r="U39" s="1022"/>
      <c r="V39" s="1057">
        <v>0</v>
      </c>
      <c r="W39" s="1022"/>
      <c r="X39" s="1022">
        <f t="shared" si="8"/>
        <v>731853.57343125995</v>
      </c>
      <c r="Y39" s="1023"/>
      <c r="Z39" s="1023" t="s">
        <v>853</v>
      </c>
      <c r="AA39" s="1023"/>
      <c r="AB39" s="1023" t="s">
        <v>710</v>
      </c>
      <c r="AC39" s="1023"/>
      <c r="AD39" s="1024">
        <v>0.2334</v>
      </c>
      <c r="AE39" s="1023"/>
      <c r="AF39" s="1022">
        <f t="shared" si="9"/>
        <v>172505.17475141995</v>
      </c>
      <c r="AG39" s="1025"/>
      <c r="AH39" s="1014">
        <v>190</v>
      </c>
    </row>
    <row r="40" spans="2:34">
      <c r="B40" s="1014">
        <v>29</v>
      </c>
      <c r="C40" s="1055" t="s">
        <v>618</v>
      </c>
      <c r="D40" s="1055" t="s">
        <v>618</v>
      </c>
      <c r="E40" s="1055" t="s">
        <v>846</v>
      </c>
      <c r="F40" s="1057">
        <v>621839</v>
      </c>
      <c r="G40" s="1022">
        <f t="shared" si="0"/>
        <v>217643.65</v>
      </c>
      <c r="H40" s="1057">
        <v>59074.705000000002</v>
      </c>
      <c r="I40" s="1022">
        <f t="shared" si="1"/>
        <v>-20676.14675</v>
      </c>
      <c r="J40" s="1022">
        <f t="shared" si="2"/>
        <v>256042.20824999997</v>
      </c>
      <c r="K40" s="648"/>
      <c r="L40" s="1057">
        <f t="shared" si="3"/>
        <v>621839</v>
      </c>
      <c r="M40" s="1022">
        <f t="shared" si="4"/>
        <v>130586.19</v>
      </c>
      <c r="N40" s="1057">
        <v>59074.705000000002</v>
      </c>
      <c r="O40" s="1022">
        <f t="shared" si="5"/>
        <v>-12405.688050000001</v>
      </c>
      <c r="P40" s="1022">
        <f t="shared" si="6"/>
        <v>177255.20695000002</v>
      </c>
      <c r="Q40" s="1022"/>
      <c r="R40" s="1022">
        <f t="shared" si="7"/>
        <v>78787.001299999945</v>
      </c>
      <c r="S40" s="1022"/>
      <c r="T40" s="1057">
        <v>78787.001300000018</v>
      </c>
      <c r="U40" s="1022"/>
      <c r="V40" s="1057">
        <v>0</v>
      </c>
      <c r="W40" s="1022"/>
      <c r="X40" s="1022">
        <f t="shared" si="8"/>
        <v>-7.2759576141834259E-11</v>
      </c>
      <c r="Y40" s="1023"/>
      <c r="Z40" s="1023" t="s">
        <v>849</v>
      </c>
      <c r="AA40" s="1023"/>
      <c r="AB40" s="1023" t="s">
        <v>607</v>
      </c>
      <c r="AC40" s="1023"/>
      <c r="AD40" s="1024">
        <v>0</v>
      </c>
      <c r="AE40" s="1023"/>
      <c r="AF40" s="1022">
        <f t="shared" si="9"/>
        <v>0</v>
      </c>
      <c r="AG40" s="1025"/>
      <c r="AH40" s="1014">
        <v>190</v>
      </c>
    </row>
    <row r="41" spans="2:34">
      <c r="B41" s="1014">
        <v>30</v>
      </c>
      <c r="C41" s="1055" t="s">
        <v>627</v>
      </c>
      <c r="D41" s="1055" t="s">
        <v>627</v>
      </c>
      <c r="E41" s="1055" t="s">
        <v>846</v>
      </c>
      <c r="F41" s="1057">
        <v>0</v>
      </c>
      <c r="G41" s="1022">
        <f t="shared" si="0"/>
        <v>0</v>
      </c>
      <c r="H41" s="1057">
        <v>0</v>
      </c>
      <c r="I41" s="1022">
        <f t="shared" si="1"/>
        <v>0</v>
      </c>
      <c r="J41" s="1022">
        <f t="shared" si="2"/>
        <v>0</v>
      </c>
      <c r="K41" s="648"/>
      <c r="L41" s="1057">
        <f t="shared" si="3"/>
        <v>0</v>
      </c>
      <c r="M41" s="1022">
        <f t="shared" si="4"/>
        <v>0</v>
      </c>
      <c r="N41" s="1057">
        <v>0</v>
      </c>
      <c r="O41" s="1022">
        <f t="shared" si="5"/>
        <v>0</v>
      </c>
      <c r="P41" s="1022">
        <f t="shared" si="6"/>
        <v>0</v>
      </c>
      <c r="Q41" s="1022"/>
      <c r="R41" s="1022">
        <f t="shared" si="7"/>
        <v>0</v>
      </c>
      <c r="S41" s="1022"/>
      <c r="T41" s="1057">
        <v>0</v>
      </c>
      <c r="U41" s="1022"/>
      <c r="V41" s="1057">
        <v>0</v>
      </c>
      <c r="W41" s="1022"/>
      <c r="X41" s="1022">
        <f t="shared" si="8"/>
        <v>0</v>
      </c>
      <c r="Y41" s="1023"/>
      <c r="Z41" s="1023" t="s">
        <v>849</v>
      </c>
      <c r="AA41" s="1023"/>
      <c r="AB41" s="1023" t="s">
        <v>607</v>
      </c>
      <c r="AC41" s="1023"/>
      <c r="AD41" s="1024">
        <v>0</v>
      </c>
      <c r="AE41" s="1023"/>
      <c r="AF41" s="1022">
        <f t="shared" si="9"/>
        <v>0</v>
      </c>
      <c r="AG41" s="1025"/>
      <c r="AH41" s="1014">
        <v>190</v>
      </c>
    </row>
    <row r="42" spans="2:34">
      <c r="B42" s="1014">
        <v>31</v>
      </c>
      <c r="C42" s="1055" t="s">
        <v>627</v>
      </c>
      <c r="D42" s="1055" t="s">
        <v>864</v>
      </c>
      <c r="E42" s="1055" t="s">
        <v>846</v>
      </c>
      <c r="F42" s="1057">
        <v>14681808</v>
      </c>
      <c r="G42" s="1022">
        <f t="shared" si="0"/>
        <v>5138632.8</v>
      </c>
      <c r="H42" s="1057">
        <v>1394771.76</v>
      </c>
      <c r="I42" s="1022">
        <f t="shared" si="1"/>
        <v>-488170.11599999998</v>
      </c>
      <c r="J42" s="1022">
        <f t="shared" si="2"/>
        <v>6045234.4439999992</v>
      </c>
      <c r="K42" s="648"/>
      <c r="L42" s="1057">
        <f t="shared" si="3"/>
        <v>14681808</v>
      </c>
      <c r="M42" s="1022">
        <f t="shared" si="4"/>
        <v>3083179.6799999997</v>
      </c>
      <c r="N42" s="1057">
        <v>1394771.76</v>
      </c>
      <c r="O42" s="1022">
        <f t="shared" si="5"/>
        <v>-292902.06959999999</v>
      </c>
      <c r="P42" s="1022">
        <f t="shared" si="6"/>
        <v>4185049.3703999994</v>
      </c>
      <c r="Q42" s="1022"/>
      <c r="R42" s="1022">
        <f t="shared" si="7"/>
        <v>1860185.0735999998</v>
      </c>
      <c r="S42" s="1022"/>
      <c r="T42" s="1057">
        <v>8370.8328311999794</v>
      </c>
      <c r="U42" s="1022"/>
      <c r="V42" s="1057">
        <v>0</v>
      </c>
      <c r="W42" s="1022"/>
      <c r="X42" s="1022">
        <f t="shared" si="8"/>
        <v>1851814.2407687998</v>
      </c>
      <c r="Y42" s="1023"/>
      <c r="Z42" s="1023" t="s">
        <v>30</v>
      </c>
      <c r="AA42" s="1023"/>
      <c r="AB42" s="1023" t="s">
        <v>710</v>
      </c>
      <c r="AC42" s="1023"/>
      <c r="AD42" s="1024">
        <v>0.1361</v>
      </c>
      <c r="AE42" s="1023"/>
      <c r="AF42" s="1022">
        <f t="shared" si="9"/>
        <v>253171.18851695996</v>
      </c>
      <c r="AG42" s="1025"/>
      <c r="AH42" s="1014">
        <v>190</v>
      </c>
    </row>
    <row r="43" spans="2:34">
      <c r="B43" s="1014">
        <v>32</v>
      </c>
      <c r="C43" s="1055" t="s">
        <v>628</v>
      </c>
      <c r="D43" s="1055" t="s">
        <v>628</v>
      </c>
      <c r="E43" s="1055" t="s">
        <v>846</v>
      </c>
      <c r="F43" s="1057">
        <v>714526</v>
      </c>
      <c r="G43" s="1022">
        <f t="shared" si="0"/>
        <v>250084.09999999998</v>
      </c>
      <c r="H43" s="1057">
        <v>67879.97</v>
      </c>
      <c r="I43" s="1022">
        <f t="shared" si="1"/>
        <v>-23757.9895</v>
      </c>
      <c r="J43" s="1022">
        <f t="shared" si="2"/>
        <v>294206.08049999992</v>
      </c>
      <c r="K43" s="648"/>
      <c r="L43" s="1057">
        <f t="shared" si="3"/>
        <v>714526</v>
      </c>
      <c r="M43" s="1022">
        <f t="shared" si="4"/>
        <v>150050.46</v>
      </c>
      <c r="N43" s="1057">
        <v>67879.97</v>
      </c>
      <c r="O43" s="1022">
        <f t="shared" si="5"/>
        <v>-14254.7937</v>
      </c>
      <c r="P43" s="1022">
        <f t="shared" si="6"/>
        <v>203675.63629999998</v>
      </c>
      <c r="Q43" s="1022"/>
      <c r="R43" s="1022">
        <f t="shared" si="7"/>
        <v>90530.44419999994</v>
      </c>
      <c r="S43" s="1022"/>
      <c r="T43" s="1057">
        <v>90530.444200000013</v>
      </c>
      <c r="U43" s="1022"/>
      <c r="V43" s="1057">
        <v>0</v>
      </c>
      <c r="W43" s="1022"/>
      <c r="X43" s="1022">
        <f t="shared" si="8"/>
        <v>-7.2759576141834259E-11</v>
      </c>
      <c r="Y43" s="1023"/>
      <c r="Z43" s="1023" t="s">
        <v>849</v>
      </c>
      <c r="AA43" s="1023"/>
      <c r="AB43" s="1023" t="s">
        <v>607</v>
      </c>
      <c r="AC43" s="1023"/>
      <c r="AD43" s="1024">
        <v>0</v>
      </c>
      <c r="AE43" s="1023"/>
      <c r="AF43" s="1022">
        <f t="shared" si="9"/>
        <v>0</v>
      </c>
      <c r="AG43" s="1025"/>
      <c r="AH43" s="1014">
        <v>190</v>
      </c>
    </row>
    <row r="44" spans="2:34">
      <c r="B44" s="1014">
        <v>33</v>
      </c>
      <c r="C44" s="1055" t="s">
        <v>628</v>
      </c>
      <c r="D44" s="1055" t="s">
        <v>628</v>
      </c>
      <c r="E44" s="1055" t="s">
        <v>846</v>
      </c>
      <c r="F44" s="1057">
        <v>640965</v>
      </c>
      <c r="G44" s="1022">
        <f t="shared" si="0"/>
        <v>224337.75</v>
      </c>
      <c r="H44" s="1057">
        <v>60891.675000000003</v>
      </c>
      <c r="I44" s="1022">
        <f t="shared" si="1"/>
        <v>-21312.08625</v>
      </c>
      <c r="J44" s="1022">
        <f t="shared" si="2"/>
        <v>263917.33875</v>
      </c>
      <c r="K44" s="648"/>
      <c r="L44" s="1057">
        <f t="shared" si="3"/>
        <v>640965</v>
      </c>
      <c r="M44" s="1022">
        <f t="shared" si="4"/>
        <v>134602.65</v>
      </c>
      <c r="N44" s="1057">
        <v>60891.675000000003</v>
      </c>
      <c r="O44" s="1022">
        <f t="shared" si="5"/>
        <v>-12787.251749999999</v>
      </c>
      <c r="P44" s="1022">
        <f t="shared" si="6"/>
        <v>182707.07325000002</v>
      </c>
      <c r="Q44" s="1022"/>
      <c r="R44" s="1022">
        <f t="shared" si="7"/>
        <v>81210.26549999998</v>
      </c>
      <c r="S44" s="1022"/>
      <c r="T44" s="1057">
        <v>81210.265499999994</v>
      </c>
      <c r="U44" s="1022"/>
      <c r="V44" s="1057">
        <v>0</v>
      </c>
      <c r="W44" s="1022"/>
      <c r="X44" s="1022">
        <f t="shared" si="8"/>
        <v>-1.4551915228366852E-11</v>
      </c>
      <c r="Y44" s="1023"/>
      <c r="Z44" s="1023" t="s">
        <v>849</v>
      </c>
      <c r="AA44" s="1023"/>
      <c r="AB44" s="1023" t="s">
        <v>607</v>
      </c>
      <c r="AC44" s="1023"/>
      <c r="AD44" s="1024">
        <v>0</v>
      </c>
      <c r="AE44" s="1023"/>
      <c r="AF44" s="1022">
        <f t="shared" si="9"/>
        <v>0</v>
      </c>
      <c r="AG44" s="1025"/>
      <c r="AH44" s="1014">
        <v>190</v>
      </c>
    </row>
    <row r="45" spans="2:34">
      <c r="B45" s="1014">
        <v>34</v>
      </c>
      <c r="C45" s="1055" t="s">
        <v>628</v>
      </c>
      <c r="D45" s="1055" t="s">
        <v>628</v>
      </c>
      <c r="E45" s="1055" t="s">
        <v>846</v>
      </c>
      <c r="F45" s="1057">
        <v>1181305</v>
      </c>
      <c r="G45" s="1022">
        <f t="shared" si="0"/>
        <v>413456.75</v>
      </c>
      <c r="H45" s="1057">
        <v>112223.97500000001</v>
      </c>
      <c r="I45" s="1022">
        <f t="shared" si="1"/>
        <v>-39278.391250000001</v>
      </c>
      <c r="J45" s="1022">
        <f t="shared" si="2"/>
        <v>486402.33374999999</v>
      </c>
      <c r="K45" s="648"/>
      <c r="L45" s="1057">
        <f t="shared" si="3"/>
        <v>1181305</v>
      </c>
      <c r="M45" s="1022">
        <f t="shared" si="4"/>
        <v>248074.05</v>
      </c>
      <c r="N45" s="1057">
        <v>112223.97500000001</v>
      </c>
      <c r="O45" s="1022">
        <f t="shared" si="5"/>
        <v>-23567.034749999999</v>
      </c>
      <c r="P45" s="1022">
        <f t="shared" si="6"/>
        <v>336730.99025000003</v>
      </c>
      <c r="Q45" s="1022"/>
      <c r="R45" s="1022">
        <f t="shared" si="7"/>
        <v>149671.34349999996</v>
      </c>
      <c r="S45" s="1022"/>
      <c r="T45" s="1057">
        <v>149671.34349999999</v>
      </c>
      <c r="U45" s="1022"/>
      <c r="V45" s="1057">
        <v>0</v>
      </c>
      <c r="W45" s="1022"/>
      <c r="X45" s="1022">
        <f t="shared" si="8"/>
        <v>-2.9103830456733704E-11</v>
      </c>
      <c r="Y45" s="1023"/>
      <c r="Z45" s="1023" t="s">
        <v>849</v>
      </c>
      <c r="AA45" s="1023"/>
      <c r="AB45" s="1023" t="s">
        <v>607</v>
      </c>
      <c r="AC45" s="1023"/>
      <c r="AD45" s="1024">
        <v>0</v>
      </c>
      <c r="AE45" s="1023"/>
      <c r="AF45" s="1022">
        <f t="shared" si="9"/>
        <v>0</v>
      </c>
      <c r="AG45" s="1025"/>
      <c r="AH45" s="1014">
        <v>190</v>
      </c>
    </row>
    <row r="46" spans="2:34">
      <c r="B46" s="1014">
        <v>35</v>
      </c>
      <c r="C46" s="1055" t="s">
        <v>865</v>
      </c>
      <c r="D46" s="1055" t="s">
        <v>865</v>
      </c>
      <c r="E46" s="1055" t="s">
        <v>846</v>
      </c>
      <c r="F46" s="1057">
        <v>0</v>
      </c>
      <c r="G46" s="1022">
        <f t="shared" si="0"/>
        <v>0</v>
      </c>
      <c r="H46" s="1057">
        <v>0</v>
      </c>
      <c r="I46" s="1022">
        <f t="shared" si="1"/>
        <v>0</v>
      </c>
      <c r="J46" s="1022">
        <f t="shared" si="2"/>
        <v>0</v>
      </c>
      <c r="K46" s="648"/>
      <c r="L46" s="1057">
        <f t="shared" si="3"/>
        <v>0</v>
      </c>
      <c r="M46" s="1022">
        <f t="shared" si="4"/>
        <v>0</v>
      </c>
      <c r="N46" s="1057">
        <v>0</v>
      </c>
      <c r="O46" s="1022">
        <f t="shared" si="5"/>
        <v>0</v>
      </c>
      <c r="P46" s="1022">
        <f t="shared" si="6"/>
        <v>0</v>
      </c>
      <c r="Q46" s="1022"/>
      <c r="R46" s="1022">
        <f t="shared" si="7"/>
        <v>0</v>
      </c>
      <c r="S46" s="1022"/>
      <c r="T46" s="1057">
        <v>0</v>
      </c>
      <c r="U46" s="1022"/>
      <c r="V46" s="1057">
        <v>0</v>
      </c>
      <c r="W46" s="1022"/>
      <c r="X46" s="1022">
        <f t="shared" si="8"/>
        <v>0</v>
      </c>
      <c r="Y46" s="1023"/>
      <c r="Z46" s="1023" t="s">
        <v>30</v>
      </c>
      <c r="AA46" s="1023"/>
      <c r="AB46" s="1023" t="s">
        <v>607</v>
      </c>
      <c r="AC46" s="1023"/>
      <c r="AD46" s="1024">
        <v>0</v>
      </c>
      <c r="AE46" s="1023"/>
      <c r="AF46" s="1022">
        <f t="shared" si="9"/>
        <v>0</v>
      </c>
      <c r="AG46" s="1025"/>
      <c r="AH46" s="1014">
        <v>190</v>
      </c>
    </row>
    <row r="47" spans="2:34">
      <c r="B47" s="1014">
        <v>36</v>
      </c>
      <c r="C47" s="1055" t="s">
        <v>865</v>
      </c>
      <c r="D47" s="1055" t="s">
        <v>865</v>
      </c>
      <c r="E47" s="1055" t="s">
        <v>846</v>
      </c>
      <c r="F47" s="1057">
        <v>485897</v>
      </c>
      <c r="G47" s="1022">
        <f t="shared" si="0"/>
        <v>170063.94999999998</v>
      </c>
      <c r="H47" s="1057">
        <v>46160.215000000004</v>
      </c>
      <c r="I47" s="1022">
        <f t="shared" si="1"/>
        <v>-16156.07525</v>
      </c>
      <c r="J47" s="1022">
        <f t="shared" si="2"/>
        <v>200068.08974999998</v>
      </c>
      <c r="K47" s="648"/>
      <c r="L47" s="1057">
        <f t="shared" si="3"/>
        <v>485897</v>
      </c>
      <c r="M47" s="1022">
        <f t="shared" si="4"/>
        <v>102038.37</v>
      </c>
      <c r="N47" s="1057">
        <v>46160.215000000004</v>
      </c>
      <c r="O47" s="1022">
        <f t="shared" si="5"/>
        <v>-9693.6451500000003</v>
      </c>
      <c r="P47" s="1022">
        <f t="shared" si="6"/>
        <v>138504.93985</v>
      </c>
      <c r="Q47" s="1022"/>
      <c r="R47" s="1022">
        <f t="shared" si="7"/>
        <v>61563.149899999989</v>
      </c>
      <c r="S47" s="1022"/>
      <c r="T47" s="1057">
        <v>8655.7788759399991</v>
      </c>
      <c r="U47" s="1022"/>
      <c r="V47" s="1057">
        <v>0</v>
      </c>
      <c r="W47" s="1022"/>
      <c r="X47" s="1022">
        <f t="shared" si="8"/>
        <v>52907.37102405999</v>
      </c>
      <c r="Y47" s="1023"/>
      <c r="Z47" s="1023" t="s">
        <v>30</v>
      </c>
      <c r="AA47" s="1023"/>
      <c r="AB47" s="1023" t="s">
        <v>607</v>
      </c>
      <c r="AC47" s="1023"/>
      <c r="AD47" s="1024">
        <v>0</v>
      </c>
      <c r="AE47" s="1023"/>
      <c r="AF47" s="1022">
        <f t="shared" si="9"/>
        <v>0</v>
      </c>
      <c r="AG47" s="1025"/>
      <c r="AH47" s="1014">
        <v>190</v>
      </c>
    </row>
    <row r="48" spans="2:34">
      <c r="B48" s="1014">
        <v>37</v>
      </c>
      <c r="C48" s="1055" t="s">
        <v>865</v>
      </c>
      <c r="D48" s="1055" t="s">
        <v>865</v>
      </c>
      <c r="E48" s="1055" t="s">
        <v>846</v>
      </c>
      <c r="F48" s="1057">
        <v>221204841</v>
      </c>
      <c r="G48" s="1022">
        <f t="shared" si="0"/>
        <v>77421694.349999994</v>
      </c>
      <c r="H48" s="1057">
        <v>21014459.895</v>
      </c>
      <c r="I48" s="1022">
        <f t="shared" si="1"/>
        <v>-7355060.9632499991</v>
      </c>
      <c r="J48" s="1022">
        <f t="shared" si="2"/>
        <v>91081093.281749994</v>
      </c>
      <c r="K48" s="648"/>
      <c r="L48" s="1057">
        <f t="shared" si="3"/>
        <v>221204841</v>
      </c>
      <c r="M48" s="1022">
        <f t="shared" si="4"/>
        <v>46453016.609999999</v>
      </c>
      <c r="N48" s="1057">
        <v>21014459.895</v>
      </c>
      <c r="O48" s="1022">
        <f t="shared" si="5"/>
        <v>-4413036.5779499998</v>
      </c>
      <c r="P48" s="1022">
        <f t="shared" si="6"/>
        <v>63054439.927049994</v>
      </c>
      <c r="Q48" s="1022"/>
      <c r="R48" s="1022">
        <f t="shared" si="7"/>
        <v>28026653.354699999</v>
      </c>
      <c r="S48" s="1022"/>
      <c r="T48" s="1057">
        <v>3940547.4616708197</v>
      </c>
      <c r="U48" s="1022"/>
      <c r="V48" s="1057">
        <v>0</v>
      </c>
      <c r="W48" s="1022"/>
      <c r="X48" s="1022">
        <f t="shared" si="8"/>
        <v>24086105.893029179</v>
      </c>
      <c r="Y48" s="1023"/>
      <c r="Z48" s="1023" t="s">
        <v>30</v>
      </c>
      <c r="AA48" s="1023"/>
      <c r="AB48" s="1023" t="s">
        <v>607</v>
      </c>
      <c r="AC48" s="1023"/>
      <c r="AD48" s="1024">
        <v>0</v>
      </c>
      <c r="AE48" s="1023"/>
      <c r="AF48" s="1022">
        <f t="shared" si="9"/>
        <v>0</v>
      </c>
      <c r="AG48" s="1025"/>
      <c r="AH48" s="1014">
        <v>190</v>
      </c>
    </row>
    <row r="49" spans="2:35">
      <c r="B49" s="1014">
        <v>38</v>
      </c>
      <c r="C49" s="1055" t="s">
        <v>866</v>
      </c>
      <c r="D49" s="1055" t="s">
        <v>866</v>
      </c>
      <c r="E49" s="1055" t="s">
        <v>846</v>
      </c>
      <c r="F49" s="1057">
        <v>69892350</v>
      </c>
      <c r="G49" s="1022">
        <f t="shared" si="0"/>
        <v>24462322.5</v>
      </c>
      <c r="H49" s="1057">
        <v>6639773.25</v>
      </c>
      <c r="I49" s="1022">
        <f t="shared" si="1"/>
        <v>-2323920.6374999997</v>
      </c>
      <c r="J49" s="1022">
        <f t="shared" si="2"/>
        <v>28778175.112500001</v>
      </c>
      <c r="K49" s="648"/>
      <c r="L49" s="1057">
        <f t="shared" si="3"/>
        <v>69892350</v>
      </c>
      <c r="M49" s="1022">
        <f t="shared" si="4"/>
        <v>14677393.5</v>
      </c>
      <c r="N49" s="1057">
        <v>6639773.25</v>
      </c>
      <c r="O49" s="1022">
        <f t="shared" si="5"/>
        <v>-1394352.3824999998</v>
      </c>
      <c r="P49" s="1022">
        <f t="shared" si="6"/>
        <v>19922814.3675</v>
      </c>
      <c r="Q49" s="1022"/>
      <c r="R49" s="1022">
        <f t="shared" si="7"/>
        <v>8855360.745000001</v>
      </c>
      <c r="S49" s="1022"/>
      <c r="T49" s="1057">
        <v>3700655.2553355005</v>
      </c>
      <c r="U49" s="1022"/>
      <c r="V49" s="1057">
        <v>0</v>
      </c>
      <c r="W49" s="1022"/>
      <c r="X49" s="1022">
        <f t="shared" si="8"/>
        <v>5154705.4896645006</v>
      </c>
      <c r="Y49" s="1023"/>
      <c r="Z49" s="1023" t="s">
        <v>93</v>
      </c>
      <c r="AA49" s="1023"/>
      <c r="AB49" s="1023" t="s">
        <v>710</v>
      </c>
      <c r="AC49" s="1023"/>
      <c r="AD49" s="1024">
        <v>0</v>
      </c>
      <c r="AE49" s="1023"/>
      <c r="AF49" s="1022">
        <f t="shared" si="9"/>
        <v>0</v>
      </c>
      <c r="AG49" s="1025"/>
      <c r="AH49" s="1014">
        <v>190</v>
      </c>
    </row>
    <row r="50" spans="2:35">
      <c r="B50" s="1014">
        <v>39</v>
      </c>
      <c r="C50" s="1055" t="s">
        <v>867</v>
      </c>
      <c r="D50" s="1055" t="s">
        <v>867</v>
      </c>
      <c r="E50" s="1055" t="s">
        <v>846</v>
      </c>
      <c r="F50" s="1057">
        <v>0</v>
      </c>
      <c r="G50" s="1022">
        <f t="shared" si="0"/>
        <v>0</v>
      </c>
      <c r="H50" s="1057">
        <v>0</v>
      </c>
      <c r="I50" s="1022">
        <f t="shared" si="1"/>
        <v>0</v>
      </c>
      <c r="J50" s="1022">
        <f t="shared" si="2"/>
        <v>0</v>
      </c>
      <c r="K50" s="648"/>
      <c r="L50" s="1057">
        <f t="shared" si="3"/>
        <v>0</v>
      </c>
      <c r="M50" s="1022">
        <f t="shared" si="4"/>
        <v>0</v>
      </c>
      <c r="N50" s="1057">
        <v>0</v>
      </c>
      <c r="O50" s="1022">
        <f t="shared" si="5"/>
        <v>0</v>
      </c>
      <c r="P50" s="1022">
        <f t="shared" si="6"/>
        <v>0</v>
      </c>
      <c r="Q50" s="1022"/>
      <c r="R50" s="1022">
        <f t="shared" si="7"/>
        <v>0</v>
      </c>
      <c r="S50" s="1022"/>
      <c r="T50" s="1057">
        <v>0</v>
      </c>
      <c r="U50" s="1022"/>
      <c r="V50" s="1057">
        <v>0</v>
      </c>
      <c r="W50" s="1022"/>
      <c r="X50" s="1022">
        <f t="shared" si="8"/>
        <v>0</v>
      </c>
      <c r="Y50" s="1023"/>
      <c r="Z50" s="1023" t="s">
        <v>849</v>
      </c>
      <c r="AA50" s="1023"/>
      <c r="AB50" s="1023" t="s">
        <v>607</v>
      </c>
      <c r="AC50" s="1023"/>
      <c r="AD50" s="1024">
        <v>0</v>
      </c>
      <c r="AE50" s="1023"/>
      <c r="AF50" s="1022">
        <f t="shared" si="9"/>
        <v>0</v>
      </c>
      <c r="AG50" s="1025"/>
      <c r="AH50" s="1014">
        <v>190</v>
      </c>
    </row>
    <row r="51" spans="2:35">
      <c r="B51" s="1014">
        <v>40</v>
      </c>
      <c r="C51" s="1055" t="s">
        <v>868</v>
      </c>
      <c r="D51" s="1055" t="s">
        <v>868</v>
      </c>
      <c r="E51" s="1055" t="s">
        <v>846</v>
      </c>
      <c r="F51" s="1057">
        <v>-5988526</v>
      </c>
      <c r="G51" s="1022">
        <f t="shared" si="0"/>
        <v>-2095984.0999999999</v>
      </c>
      <c r="H51" s="1057">
        <v>-568909.97</v>
      </c>
      <c r="I51" s="1022">
        <f t="shared" si="1"/>
        <v>199118.48949999997</v>
      </c>
      <c r="J51" s="1022">
        <f t="shared" si="2"/>
        <v>-2465775.5804999997</v>
      </c>
      <c r="K51" s="648"/>
      <c r="L51" s="1057">
        <f t="shared" si="3"/>
        <v>-5988526</v>
      </c>
      <c r="M51" s="1022">
        <f t="shared" si="4"/>
        <v>-1257590.46</v>
      </c>
      <c r="N51" s="1057">
        <v>-568909.97</v>
      </c>
      <c r="O51" s="1022">
        <f t="shared" si="5"/>
        <v>119471.09369999998</v>
      </c>
      <c r="P51" s="1022">
        <f t="shared" si="6"/>
        <v>-1707029.3362999998</v>
      </c>
      <c r="Q51" s="1022"/>
      <c r="R51" s="1022">
        <f t="shared" si="7"/>
        <v>-758746.24419999984</v>
      </c>
      <c r="S51" s="1022"/>
      <c r="T51" s="1057">
        <v>-758746.24420000007</v>
      </c>
      <c r="U51" s="1022"/>
      <c r="V51" s="1057">
        <v>0</v>
      </c>
      <c r="W51" s="1022"/>
      <c r="X51" s="1022">
        <f t="shared" si="8"/>
        <v>2.3283064365386963E-10</v>
      </c>
      <c r="Y51" s="1023"/>
      <c r="Z51" s="1023" t="s">
        <v>849</v>
      </c>
      <c r="AA51" s="1023"/>
      <c r="AB51" s="1023" t="s">
        <v>607</v>
      </c>
      <c r="AC51" s="1023"/>
      <c r="AD51" s="1024">
        <v>0</v>
      </c>
      <c r="AE51" s="1023"/>
      <c r="AF51" s="1022">
        <f t="shared" si="9"/>
        <v>0</v>
      </c>
      <c r="AG51" s="1025"/>
      <c r="AH51" s="1014">
        <v>190</v>
      </c>
    </row>
    <row r="52" spans="2:35">
      <c r="B52" s="1014">
        <v>41</v>
      </c>
      <c r="C52" s="1055" t="s">
        <v>869</v>
      </c>
      <c r="D52" s="1055" t="s">
        <v>869</v>
      </c>
      <c r="E52" s="1055" t="s">
        <v>846</v>
      </c>
      <c r="F52" s="1057">
        <v>0</v>
      </c>
      <c r="G52" s="1022">
        <f t="shared" si="0"/>
        <v>0</v>
      </c>
      <c r="H52" s="1057">
        <v>0</v>
      </c>
      <c r="I52" s="1022">
        <f t="shared" si="1"/>
        <v>0</v>
      </c>
      <c r="J52" s="1022">
        <f t="shared" si="2"/>
        <v>0</v>
      </c>
      <c r="K52" s="648"/>
      <c r="L52" s="1057">
        <f t="shared" si="3"/>
        <v>0</v>
      </c>
      <c r="M52" s="1022">
        <f t="shared" si="4"/>
        <v>0</v>
      </c>
      <c r="N52" s="1057">
        <v>0</v>
      </c>
      <c r="O52" s="1022">
        <f t="shared" si="5"/>
        <v>0</v>
      </c>
      <c r="P52" s="1022">
        <f t="shared" si="6"/>
        <v>0</v>
      </c>
      <c r="Q52" s="1022"/>
      <c r="R52" s="1022">
        <f t="shared" si="7"/>
        <v>0</v>
      </c>
      <c r="S52" s="1022"/>
      <c r="T52" s="1057">
        <v>0</v>
      </c>
      <c r="U52" s="1022"/>
      <c r="V52" s="1057">
        <v>0</v>
      </c>
      <c r="W52" s="1022"/>
      <c r="X52" s="1022">
        <f t="shared" si="8"/>
        <v>0</v>
      </c>
      <c r="Y52" s="1023"/>
      <c r="Z52" s="1023" t="s">
        <v>849</v>
      </c>
      <c r="AA52" s="1023"/>
      <c r="AB52" s="1023" t="s">
        <v>607</v>
      </c>
      <c r="AC52" s="1023"/>
      <c r="AD52" s="1024">
        <v>0</v>
      </c>
      <c r="AE52" s="1023"/>
      <c r="AF52" s="1022">
        <f t="shared" si="9"/>
        <v>0</v>
      </c>
      <c r="AG52" s="1025"/>
      <c r="AH52" s="1014">
        <v>190</v>
      </c>
    </row>
    <row r="53" spans="2:35">
      <c r="B53" s="1014">
        <v>42</v>
      </c>
      <c r="C53" s="1055" t="s">
        <v>870</v>
      </c>
      <c r="D53" s="1055" t="s">
        <v>870</v>
      </c>
      <c r="E53" s="1055" t="s">
        <v>846</v>
      </c>
      <c r="F53" s="1057">
        <v>3491424</v>
      </c>
      <c r="G53" s="1022">
        <f t="shared" si="0"/>
        <v>1221998.3999999999</v>
      </c>
      <c r="H53" s="1057">
        <v>331685.28000000003</v>
      </c>
      <c r="I53" s="1022">
        <f t="shared" si="1"/>
        <v>-116089.848</v>
      </c>
      <c r="J53" s="1022">
        <f t="shared" si="2"/>
        <v>1437593.8319999999</v>
      </c>
      <c r="K53" s="648"/>
      <c r="L53" s="1057">
        <f t="shared" si="3"/>
        <v>3491424</v>
      </c>
      <c r="M53" s="1022">
        <f t="shared" si="4"/>
        <v>733199.03999999992</v>
      </c>
      <c r="N53" s="1057">
        <v>331685.28000000003</v>
      </c>
      <c r="O53" s="1022">
        <f t="shared" si="5"/>
        <v>-69653.908800000005</v>
      </c>
      <c r="P53" s="1022">
        <f t="shared" si="6"/>
        <v>995230.41119999986</v>
      </c>
      <c r="Q53" s="1022"/>
      <c r="R53" s="1022">
        <f t="shared" si="7"/>
        <v>442363.42080000008</v>
      </c>
      <c r="S53" s="1022"/>
      <c r="T53" s="1057">
        <v>382157.75922912004</v>
      </c>
      <c r="U53" s="1022"/>
      <c r="V53" s="1057">
        <v>0</v>
      </c>
      <c r="W53" s="1022"/>
      <c r="X53" s="1022">
        <f t="shared" si="8"/>
        <v>60205.661570880038</v>
      </c>
      <c r="Y53" s="1023"/>
      <c r="Z53" s="1023" t="s">
        <v>30</v>
      </c>
      <c r="AA53" s="1023"/>
      <c r="AB53" s="1023" t="s">
        <v>710</v>
      </c>
      <c r="AC53" s="1023"/>
      <c r="AD53" s="1024">
        <v>0.1361</v>
      </c>
      <c r="AE53" s="1023"/>
      <c r="AF53" s="1022">
        <f t="shared" si="9"/>
        <v>60205.661570880009</v>
      </c>
      <c r="AG53" s="1025"/>
      <c r="AH53" s="1014">
        <v>190</v>
      </c>
    </row>
    <row r="54" spans="2:35">
      <c r="B54" s="1014">
        <v>43</v>
      </c>
      <c r="C54" s="1055" t="s">
        <v>870</v>
      </c>
      <c r="D54" s="1055" t="s">
        <v>870</v>
      </c>
      <c r="E54" s="1055" t="s">
        <v>846</v>
      </c>
      <c r="F54" s="1057">
        <v>10506961</v>
      </c>
      <c r="G54" s="1022">
        <f t="shared" si="0"/>
        <v>3677436.3499999996</v>
      </c>
      <c r="H54" s="1057">
        <v>998161.29500000004</v>
      </c>
      <c r="I54" s="1022">
        <f t="shared" si="1"/>
        <v>-349356.45325000002</v>
      </c>
      <c r="J54" s="1022">
        <f t="shared" si="2"/>
        <v>4326241.1917499993</v>
      </c>
      <c r="K54" s="648"/>
      <c r="L54" s="1057">
        <f t="shared" si="3"/>
        <v>10506961</v>
      </c>
      <c r="M54" s="1022">
        <f t="shared" si="4"/>
        <v>2206461.81</v>
      </c>
      <c r="N54" s="1057">
        <v>998161.29500000004</v>
      </c>
      <c r="O54" s="1022">
        <f t="shared" si="5"/>
        <v>-209613.87195</v>
      </c>
      <c r="P54" s="1022">
        <f t="shared" si="6"/>
        <v>2995009.2330499999</v>
      </c>
      <c r="Q54" s="1022"/>
      <c r="R54" s="1022">
        <f t="shared" si="7"/>
        <v>1331231.9586999994</v>
      </c>
      <c r="S54" s="1022"/>
      <c r="T54" s="1057">
        <v>1150051.28912093</v>
      </c>
      <c r="U54" s="1022"/>
      <c r="V54" s="1057">
        <v>0</v>
      </c>
      <c r="W54" s="1022"/>
      <c r="X54" s="1022">
        <f t="shared" si="8"/>
        <v>181180.66957906936</v>
      </c>
      <c r="Y54" s="1023"/>
      <c r="Z54" s="1023" t="s">
        <v>30</v>
      </c>
      <c r="AA54" s="1023"/>
      <c r="AB54" s="1023" t="s">
        <v>710</v>
      </c>
      <c r="AC54" s="1023"/>
      <c r="AD54" s="1024">
        <v>0.1361</v>
      </c>
      <c r="AE54" s="1023"/>
      <c r="AF54" s="1022">
        <f t="shared" si="9"/>
        <v>181180.66957906992</v>
      </c>
      <c r="AG54" s="1025"/>
      <c r="AH54" s="1014">
        <v>190</v>
      </c>
    </row>
    <row r="55" spans="2:35">
      <c r="B55" s="1014">
        <v>44</v>
      </c>
      <c r="C55" s="1055" t="s">
        <v>870</v>
      </c>
      <c r="D55" s="1055" t="s">
        <v>870</v>
      </c>
      <c r="E55" s="1055" t="s">
        <v>846</v>
      </c>
      <c r="F55" s="1057">
        <v>5139618</v>
      </c>
      <c r="G55" s="1022">
        <f t="shared" si="0"/>
        <v>1798866.2999999998</v>
      </c>
      <c r="H55" s="1057">
        <v>488263.71</v>
      </c>
      <c r="I55" s="1022">
        <f t="shared" si="1"/>
        <v>-170892.2985</v>
      </c>
      <c r="J55" s="1022">
        <f t="shared" si="2"/>
        <v>2116237.7114999997</v>
      </c>
      <c r="K55" s="648"/>
      <c r="L55" s="1057">
        <f t="shared" si="3"/>
        <v>5139618</v>
      </c>
      <c r="M55" s="1022">
        <f t="shared" si="4"/>
        <v>1079319.78</v>
      </c>
      <c r="N55" s="1057">
        <v>488263.71</v>
      </c>
      <c r="O55" s="1022">
        <f t="shared" si="5"/>
        <v>-102535.37910000001</v>
      </c>
      <c r="P55" s="1022">
        <f t="shared" si="6"/>
        <v>1465048.1109</v>
      </c>
      <c r="Q55" s="1022"/>
      <c r="R55" s="1022">
        <f t="shared" si="7"/>
        <v>651189.60059999977</v>
      </c>
      <c r="S55" s="1022"/>
      <c r="T55" s="1057">
        <v>562562.69595834007</v>
      </c>
      <c r="U55" s="1022"/>
      <c r="V55" s="1057">
        <v>0</v>
      </c>
      <c r="W55" s="1022"/>
      <c r="X55" s="1022">
        <f t="shared" si="8"/>
        <v>88626.904641659698</v>
      </c>
      <c r="Y55" s="1023"/>
      <c r="Z55" s="1023" t="s">
        <v>30</v>
      </c>
      <c r="AA55" s="1023"/>
      <c r="AB55" s="1023" t="s">
        <v>710</v>
      </c>
      <c r="AC55" s="1023"/>
      <c r="AD55" s="1024">
        <v>0.1361</v>
      </c>
      <c r="AE55" s="1023"/>
      <c r="AF55" s="1022">
        <f t="shared" si="9"/>
        <v>88626.904641659974</v>
      </c>
      <c r="AG55" s="1025"/>
      <c r="AH55" s="1014">
        <v>190</v>
      </c>
    </row>
    <row r="56" spans="2:35">
      <c r="B56" s="1014">
        <v>45</v>
      </c>
      <c r="C56" s="1055" t="s">
        <v>871</v>
      </c>
      <c r="D56" s="1055" t="s">
        <v>871</v>
      </c>
      <c r="E56" s="1055" t="s">
        <v>846</v>
      </c>
      <c r="F56" s="1057">
        <v>7421139</v>
      </c>
      <c r="G56" s="1022">
        <f t="shared" si="0"/>
        <v>2597398.65</v>
      </c>
      <c r="H56" s="1057">
        <v>705008.20499999996</v>
      </c>
      <c r="I56" s="1022">
        <f t="shared" si="1"/>
        <v>-246752.87174999996</v>
      </c>
      <c r="J56" s="1022">
        <f t="shared" si="2"/>
        <v>3055653.98325</v>
      </c>
      <c r="K56" s="648"/>
      <c r="L56" s="1057">
        <f t="shared" si="3"/>
        <v>7421139</v>
      </c>
      <c r="M56" s="1022">
        <f t="shared" si="4"/>
        <v>1558439.19</v>
      </c>
      <c r="N56" s="1057">
        <v>705008.20499999996</v>
      </c>
      <c r="O56" s="1022">
        <f t="shared" si="5"/>
        <v>-148051.72304999997</v>
      </c>
      <c r="P56" s="1022">
        <f t="shared" si="6"/>
        <v>2115395.6719499999</v>
      </c>
      <c r="Q56" s="1022"/>
      <c r="R56" s="1022">
        <f t="shared" si="7"/>
        <v>940258.31130000018</v>
      </c>
      <c r="S56" s="1022"/>
      <c r="T56" s="1057">
        <v>4231.1624008499784</v>
      </c>
      <c r="U56" s="1022"/>
      <c r="V56" s="1057">
        <v>0</v>
      </c>
      <c r="W56" s="1022"/>
      <c r="X56" s="1022">
        <f t="shared" si="8"/>
        <v>936027.1488991502</v>
      </c>
      <c r="Y56" s="1023"/>
      <c r="Z56" s="1023" t="s">
        <v>30</v>
      </c>
      <c r="AA56" s="1023"/>
      <c r="AB56" s="1023" t="s">
        <v>710</v>
      </c>
      <c r="AC56" s="1023"/>
      <c r="AD56" s="1024">
        <v>0.1361</v>
      </c>
      <c r="AE56" s="1023"/>
      <c r="AF56" s="1022">
        <f t="shared" si="9"/>
        <v>127969.15616793002</v>
      </c>
      <c r="AG56" s="1025"/>
      <c r="AH56" s="1014">
        <v>190</v>
      </c>
    </row>
    <row r="57" spans="2:35">
      <c r="B57" s="1014">
        <v>46</v>
      </c>
      <c r="C57" s="1055" t="s">
        <v>596</v>
      </c>
      <c r="D57" s="1055" t="s">
        <v>596</v>
      </c>
      <c r="E57" s="1055" t="s">
        <v>846</v>
      </c>
      <c r="F57" s="1057">
        <v>0</v>
      </c>
      <c r="G57" s="1022">
        <f t="shared" si="0"/>
        <v>0</v>
      </c>
      <c r="H57" s="1057">
        <v>0</v>
      </c>
      <c r="I57" s="1022">
        <f t="shared" si="1"/>
        <v>0</v>
      </c>
      <c r="J57" s="1022">
        <f t="shared" si="2"/>
        <v>0</v>
      </c>
      <c r="K57" s="648"/>
      <c r="L57" s="1057">
        <f t="shared" si="3"/>
        <v>0</v>
      </c>
      <c r="M57" s="1022">
        <f t="shared" si="4"/>
        <v>0</v>
      </c>
      <c r="N57" s="1057">
        <v>0</v>
      </c>
      <c r="O57" s="1022">
        <f t="shared" si="5"/>
        <v>0</v>
      </c>
      <c r="P57" s="1022">
        <f t="shared" si="6"/>
        <v>0</v>
      </c>
      <c r="Q57" s="1022"/>
      <c r="R57" s="1022">
        <f t="shared" si="7"/>
        <v>0</v>
      </c>
      <c r="S57" s="1022"/>
      <c r="T57" s="1057">
        <v>0</v>
      </c>
      <c r="U57" s="1022"/>
      <c r="V57" s="1057">
        <v>0</v>
      </c>
      <c r="W57" s="1022"/>
      <c r="X57" s="1022">
        <f t="shared" si="8"/>
        <v>0</v>
      </c>
      <c r="Y57" s="1023"/>
      <c r="Z57" s="1023" t="s">
        <v>853</v>
      </c>
      <c r="AA57" s="1023"/>
      <c r="AB57" s="1023" t="s">
        <v>710</v>
      </c>
      <c r="AC57" s="1023"/>
      <c r="AD57" s="1024">
        <v>0.2334</v>
      </c>
      <c r="AE57" s="1023"/>
      <c r="AF57" s="1022">
        <f t="shared" si="9"/>
        <v>0</v>
      </c>
      <c r="AG57" s="1025"/>
      <c r="AH57" s="1014">
        <v>190</v>
      </c>
    </row>
    <row r="58" spans="2:35">
      <c r="B58" s="1014">
        <v>47</v>
      </c>
      <c r="C58" s="1055" t="s">
        <v>316</v>
      </c>
      <c r="D58" s="1055" t="s">
        <v>316</v>
      </c>
      <c r="E58" s="1055" t="s">
        <v>846</v>
      </c>
      <c r="F58" s="1057">
        <v>-18379</v>
      </c>
      <c r="G58" s="1022">
        <f t="shared" si="0"/>
        <v>-6432.65</v>
      </c>
      <c r="H58" s="1057">
        <v>-1746.0050000000001</v>
      </c>
      <c r="I58" s="1022">
        <f t="shared" si="1"/>
        <v>611.10175000000004</v>
      </c>
      <c r="J58" s="1022">
        <f t="shared" si="2"/>
        <v>-7567.5532499999999</v>
      </c>
      <c r="K58" s="648"/>
      <c r="L58" s="1057">
        <f t="shared" si="3"/>
        <v>-18379</v>
      </c>
      <c r="M58" s="1022">
        <f t="shared" si="4"/>
        <v>-3859.5899999999997</v>
      </c>
      <c r="N58" s="1057">
        <v>-1746.0050000000001</v>
      </c>
      <c r="O58" s="1022">
        <f t="shared" si="5"/>
        <v>366.66104999999999</v>
      </c>
      <c r="P58" s="1022">
        <f t="shared" si="6"/>
        <v>-5238.9339499999996</v>
      </c>
      <c r="Q58" s="1022"/>
      <c r="R58" s="1022">
        <f t="shared" si="7"/>
        <v>-2328.6193000000003</v>
      </c>
      <c r="S58" s="1022"/>
      <c r="T58" s="1057">
        <v>-22.820469140000114</v>
      </c>
      <c r="U58" s="1022"/>
      <c r="V58" s="1057">
        <v>0</v>
      </c>
      <c r="W58" s="1022"/>
      <c r="X58" s="1022">
        <f t="shared" si="8"/>
        <v>-2305.7988308600002</v>
      </c>
      <c r="Y58" s="1023"/>
      <c r="Z58" s="1023" t="s">
        <v>853</v>
      </c>
      <c r="AA58" s="1023"/>
      <c r="AB58" s="1023" t="s">
        <v>710</v>
      </c>
      <c r="AC58" s="1023"/>
      <c r="AD58" s="1024">
        <v>0.2334</v>
      </c>
      <c r="AE58" s="1023"/>
      <c r="AF58" s="1022">
        <f t="shared" si="9"/>
        <v>-543.49974462000011</v>
      </c>
      <c r="AG58" s="1025"/>
      <c r="AH58" s="1014">
        <v>190</v>
      </c>
    </row>
    <row r="59" spans="2:35">
      <c r="B59" s="1014">
        <v>48</v>
      </c>
      <c r="C59" s="1055" t="s">
        <v>316</v>
      </c>
      <c r="D59" s="1055" t="s">
        <v>316</v>
      </c>
      <c r="E59" s="1055" t="s">
        <v>846</v>
      </c>
      <c r="F59" s="1057">
        <v>-341865</v>
      </c>
      <c r="G59" s="1022">
        <f t="shared" si="0"/>
        <v>-119652.74999999999</v>
      </c>
      <c r="H59" s="1057">
        <v>-32477.174999999999</v>
      </c>
      <c r="I59" s="1022">
        <f t="shared" si="1"/>
        <v>11367.01125</v>
      </c>
      <c r="J59" s="1022">
        <f t="shared" si="2"/>
        <v>-140762.91374999998</v>
      </c>
      <c r="K59" s="648"/>
      <c r="L59" s="1057">
        <f t="shared" si="3"/>
        <v>-341865</v>
      </c>
      <c r="M59" s="1022">
        <f t="shared" si="4"/>
        <v>-71791.649999999994</v>
      </c>
      <c r="N59" s="1057">
        <v>-32477.174999999999</v>
      </c>
      <c r="O59" s="1022">
        <f t="shared" si="5"/>
        <v>6820.2067499999994</v>
      </c>
      <c r="P59" s="1022">
        <f t="shared" si="6"/>
        <v>-97448.61825</v>
      </c>
      <c r="Q59" s="1022"/>
      <c r="R59" s="1022">
        <f t="shared" si="7"/>
        <v>-43314.295499999978</v>
      </c>
      <c r="S59" s="1022"/>
      <c r="T59" s="1057">
        <v>-424.48009589999856</v>
      </c>
      <c r="U59" s="1022"/>
      <c r="V59" s="1057">
        <v>0</v>
      </c>
      <c r="W59" s="1022"/>
      <c r="X59" s="1022">
        <f t="shared" si="8"/>
        <v>-42889.81540409998</v>
      </c>
      <c r="Y59" s="1023"/>
      <c r="Z59" s="1023" t="s">
        <v>853</v>
      </c>
      <c r="AA59" s="1023"/>
      <c r="AB59" s="1023" t="s">
        <v>710</v>
      </c>
      <c r="AC59" s="1023"/>
      <c r="AD59" s="1024">
        <v>0.2334</v>
      </c>
      <c r="AE59" s="1023"/>
      <c r="AF59" s="1022">
        <f t="shared" si="9"/>
        <v>-10109.556569699995</v>
      </c>
      <c r="AG59" s="1025"/>
      <c r="AH59" s="1014">
        <v>190</v>
      </c>
    </row>
    <row r="60" spans="2:35">
      <c r="B60" s="1014">
        <v>49</v>
      </c>
      <c r="C60" s="1055" t="s">
        <v>872</v>
      </c>
      <c r="D60" s="1055" t="s">
        <v>872</v>
      </c>
      <c r="E60" s="1055" t="s">
        <v>846</v>
      </c>
      <c r="F60" s="1057">
        <v>61954225</v>
      </c>
      <c r="G60" s="1022">
        <f t="shared" si="0"/>
        <v>21683978.75</v>
      </c>
      <c r="H60" s="1057">
        <v>5885651.375</v>
      </c>
      <c r="I60" s="1022">
        <f t="shared" si="1"/>
        <v>-2059977.98125</v>
      </c>
      <c r="J60" s="1022">
        <f t="shared" si="2"/>
        <v>25509652.143750001</v>
      </c>
      <c r="K60" s="648"/>
      <c r="L60" s="1057">
        <f t="shared" si="3"/>
        <v>61954225</v>
      </c>
      <c r="M60" s="1022">
        <f t="shared" si="4"/>
        <v>13010387.25</v>
      </c>
      <c r="N60" s="1057">
        <v>5885651.375</v>
      </c>
      <c r="O60" s="1022">
        <f t="shared" si="5"/>
        <v>-1235986.7887500001</v>
      </c>
      <c r="P60" s="1022">
        <f t="shared" si="6"/>
        <v>17660051.83625</v>
      </c>
      <c r="Q60" s="1022"/>
      <c r="R60" s="1022">
        <f t="shared" si="7"/>
        <v>7849600.307500001</v>
      </c>
      <c r="S60" s="1022"/>
      <c r="T60" s="1057">
        <v>35323.201383749954</v>
      </c>
      <c r="U60" s="1022"/>
      <c r="V60" s="1057">
        <v>0</v>
      </c>
      <c r="W60" s="1022"/>
      <c r="X60" s="1022">
        <f t="shared" si="8"/>
        <v>7814277.1061162511</v>
      </c>
      <c r="Y60" s="1023"/>
      <c r="Z60" s="1023" t="s">
        <v>30</v>
      </c>
      <c r="AA60" s="1023"/>
      <c r="AB60" s="1023" t="s">
        <v>710</v>
      </c>
      <c r="AC60" s="1023"/>
      <c r="AD60" s="1024">
        <v>0.1361</v>
      </c>
      <c r="AE60" s="1023"/>
      <c r="AF60" s="1022">
        <f t="shared" si="9"/>
        <v>1068330.6018507502</v>
      </c>
      <c r="AG60" s="1025"/>
      <c r="AH60" s="1014">
        <v>190</v>
      </c>
    </row>
    <row r="61" spans="2:35">
      <c r="B61" s="812">
        <v>50</v>
      </c>
      <c r="C61" s="1058" t="s">
        <v>873</v>
      </c>
      <c r="D61" s="1058" t="s">
        <v>873</v>
      </c>
      <c r="E61" s="1055" t="s">
        <v>804</v>
      </c>
      <c r="F61" s="1059">
        <v>204780253.94944155</v>
      </c>
      <c r="G61" s="490">
        <f t="shared" si="0"/>
        <v>71673088.882304534</v>
      </c>
      <c r="H61" s="1059">
        <v>0</v>
      </c>
      <c r="I61" s="490">
        <f t="shared" si="1"/>
        <v>0</v>
      </c>
      <c r="J61" s="490">
        <f t="shared" si="2"/>
        <v>71673088.882304534</v>
      </c>
      <c r="K61" s="648"/>
      <c r="L61" s="1059">
        <f t="shared" si="3"/>
        <v>204780253.94944155</v>
      </c>
      <c r="M61" s="490">
        <f t="shared" si="4"/>
        <v>43003853.329382725</v>
      </c>
      <c r="N61" s="1059">
        <v>0</v>
      </c>
      <c r="O61" s="490">
        <f t="shared" si="5"/>
        <v>0</v>
      </c>
      <c r="P61" s="490">
        <f t="shared" si="6"/>
        <v>43003853.329382725</v>
      </c>
      <c r="Q61" s="490"/>
      <c r="R61" s="490">
        <f t="shared" si="7"/>
        <v>28669235.552921809</v>
      </c>
      <c r="S61" s="490"/>
      <c r="T61" s="1057">
        <v>0</v>
      </c>
      <c r="U61" s="490"/>
      <c r="V61" s="1057">
        <v>0</v>
      </c>
      <c r="W61" s="1022"/>
      <c r="X61" s="1022">
        <f>R61-T61-V61</f>
        <v>28669235.552921809</v>
      </c>
      <c r="Y61" s="1029"/>
      <c r="Z61" s="1023" t="s">
        <v>853</v>
      </c>
      <c r="AA61" s="1029"/>
      <c r="AB61" s="1023" t="s">
        <v>710</v>
      </c>
      <c r="AC61" s="1029"/>
      <c r="AD61" s="1024">
        <v>0.2334</v>
      </c>
      <c r="AE61" s="1029"/>
      <c r="AF61" s="1022">
        <f t="shared" si="9"/>
        <v>6691399.5780519499</v>
      </c>
      <c r="AG61" s="1030"/>
      <c r="AH61" s="1014">
        <v>190</v>
      </c>
      <c r="AI61" s="1030"/>
    </row>
    <row r="62" spans="2:35">
      <c r="B62" s="812">
        <v>51</v>
      </c>
      <c r="C62" s="1058" t="s">
        <v>873</v>
      </c>
      <c r="D62" s="1058" t="s">
        <v>873</v>
      </c>
      <c r="E62" s="1055" t="s">
        <v>804</v>
      </c>
      <c r="F62" s="1059">
        <f>30557965.7142857-1998280</f>
        <v>28559685.714285702</v>
      </c>
      <c r="G62" s="490">
        <f t="shared" si="0"/>
        <v>9995889.9999999944</v>
      </c>
      <c r="H62" s="1059">
        <v>0</v>
      </c>
      <c r="I62" s="490">
        <f t="shared" si="1"/>
        <v>0</v>
      </c>
      <c r="J62" s="490">
        <f t="shared" ref="J62:J64" si="10">SUM(G62:I62)</f>
        <v>9995889.9999999944</v>
      </c>
      <c r="K62" s="648"/>
      <c r="L62" s="1059">
        <f t="shared" si="3"/>
        <v>28559685.714285702</v>
      </c>
      <c r="M62" s="490">
        <f t="shared" si="4"/>
        <v>5997533.9999999972</v>
      </c>
      <c r="N62" s="1059">
        <v>0</v>
      </c>
      <c r="O62" s="490">
        <f t="shared" si="5"/>
        <v>0</v>
      </c>
      <c r="P62" s="490">
        <f t="shared" ref="P62" si="11">SUM(M62:O62)</f>
        <v>5997533.9999999972</v>
      </c>
      <c r="Q62" s="490"/>
      <c r="R62" s="490">
        <f t="shared" si="7"/>
        <v>3998355.9999999972</v>
      </c>
      <c r="S62" s="490"/>
      <c r="T62" s="1057">
        <v>4278115.2000000011</v>
      </c>
      <c r="U62" s="490"/>
      <c r="V62" s="1057">
        <v>0</v>
      </c>
      <c r="W62" s="1022"/>
      <c r="X62" s="1022">
        <f t="shared" si="8"/>
        <v>-279759.20000000391</v>
      </c>
      <c r="Y62" s="1029"/>
      <c r="Z62" s="1023" t="s">
        <v>849</v>
      </c>
      <c r="AA62" s="1029"/>
      <c r="AB62" s="1023" t="s">
        <v>607</v>
      </c>
      <c r="AC62" s="1029"/>
      <c r="AD62" s="1024">
        <v>0</v>
      </c>
      <c r="AE62" s="1029"/>
      <c r="AF62" s="1022">
        <f t="shared" si="9"/>
        <v>0</v>
      </c>
      <c r="AG62" s="1030"/>
      <c r="AH62" s="1014">
        <v>190</v>
      </c>
    </row>
    <row r="63" spans="2:35">
      <c r="B63" s="812">
        <v>52</v>
      </c>
      <c r="C63" s="1055" t="s">
        <v>874</v>
      </c>
      <c r="D63" s="1055" t="s">
        <v>874</v>
      </c>
      <c r="E63" s="1058" t="s">
        <v>850</v>
      </c>
      <c r="F63" s="1059">
        <v>0</v>
      </c>
      <c r="G63" s="490">
        <f t="shared" si="0"/>
        <v>0</v>
      </c>
      <c r="H63" s="1059">
        <v>0</v>
      </c>
      <c r="I63" s="490">
        <f t="shared" si="1"/>
        <v>0</v>
      </c>
      <c r="J63" s="490">
        <f t="shared" si="10"/>
        <v>0</v>
      </c>
      <c r="K63" s="648"/>
      <c r="L63" s="1059">
        <v>134019954.39396599</v>
      </c>
      <c r="M63" s="1022">
        <f>L63*0.21</f>
        <v>28144190.422732856</v>
      </c>
      <c r="N63" s="1057">
        <v>12731895.667426769</v>
      </c>
      <c r="O63" s="1022">
        <f>-N63*0.21</f>
        <v>-2673698.0901596216</v>
      </c>
      <c r="P63" s="1022">
        <v>38202388</v>
      </c>
      <c r="Q63" s="490"/>
      <c r="R63" s="490">
        <v>0</v>
      </c>
      <c r="S63" s="490"/>
      <c r="T63" s="1057">
        <v>0</v>
      </c>
      <c r="U63" s="490"/>
      <c r="V63" s="1057">
        <v>0</v>
      </c>
      <c r="W63" s="1022"/>
      <c r="X63" s="1022">
        <f t="shared" si="8"/>
        <v>0</v>
      </c>
      <c r="Y63" s="1029"/>
      <c r="Z63" s="1023" t="s">
        <v>850</v>
      </c>
      <c r="AA63" s="1029"/>
      <c r="AB63" s="1023" t="s">
        <v>607</v>
      </c>
      <c r="AC63" s="1029"/>
      <c r="AD63" s="1024">
        <v>0</v>
      </c>
      <c r="AE63" s="1029"/>
      <c r="AF63" s="1022">
        <f t="shared" si="9"/>
        <v>0</v>
      </c>
      <c r="AG63" s="1030"/>
      <c r="AH63" s="1014">
        <v>190</v>
      </c>
      <c r="AI63" s="1030"/>
    </row>
    <row r="64" spans="2:35">
      <c r="B64" s="812">
        <v>53</v>
      </c>
      <c r="C64" s="1055" t="s">
        <v>875</v>
      </c>
      <c r="D64" s="1055" t="s">
        <v>875</v>
      </c>
      <c r="E64" s="1058" t="s">
        <v>850</v>
      </c>
      <c r="F64" s="1059">
        <v>0</v>
      </c>
      <c r="G64" s="490">
        <f t="shared" si="0"/>
        <v>0</v>
      </c>
      <c r="H64" s="1059">
        <v>0</v>
      </c>
      <c r="I64" s="490">
        <f t="shared" si="1"/>
        <v>0</v>
      </c>
      <c r="J64" s="490">
        <f t="shared" si="10"/>
        <v>0</v>
      </c>
      <c r="K64" s="648"/>
      <c r="L64" s="1059">
        <v>-196994721.30918244</v>
      </c>
      <c r="M64" s="1022">
        <f t="shared" ref="M64" si="12">L64*0.21</f>
        <v>-41368891.474928312</v>
      </c>
      <c r="N64" s="1057">
        <v>-18714498.524372332</v>
      </c>
      <c r="O64" s="1022">
        <f t="shared" ref="O64" si="13">-N64*0.21</f>
        <v>3930044.6901181894</v>
      </c>
      <c r="P64" s="1022">
        <f>SUM(M64:O64)</f>
        <v>-56153345.309182458</v>
      </c>
      <c r="Q64" s="490"/>
      <c r="R64" s="490">
        <f t="shared" ref="R64" si="14">J64-P64</f>
        <v>56153345.309182458</v>
      </c>
      <c r="S64" s="490"/>
      <c r="T64" s="1057">
        <v>0</v>
      </c>
      <c r="U64" s="490"/>
      <c r="V64" s="1057">
        <f>R64</f>
        <v>56153345.309182458</v>
      </c>
      <c r="W64" s="1022"/>
      <c r="X64" s="1022">
        <f t="shared" si="8"/>
        <v>0</v>
      </c>
      <c r="Y64" s="1029"/>
      <c r="Z64" s="1023" t="s">
        <v>850</v>
      </c>
      <c r="AA64" s="1029"/>
      <c r="AB64" s="1023" t="s">
        <v>607</v>
      </c>
      <c r="AC64" s="1029"/>
      <c r="AD64" s="1024">
        <v>0</v>
      </c>
      <c r="AE64" s="1029"/>
      <c r="AF64" s="1022">
        <f t="shared" si="9"/>
        <v>0</v>
      </c>
      <c r="AG64" s="1030"/>
      <c r="AH64" s="1014">
        <v>190</v>
      </c>
    </row>
    <row r="65" spans="2:35">
      <c r="C65" s="1012" t="s">
        <v>876</v>
      </c>
      <c r="D65" s="1012"/>
      <c r="E65" s="1012"/>
      <c r="F65" s="1031">
        <f>SUM(F12:F64)</f>
        <v>1087118826.2637272</v>
      </c>
      <c r="G65" s="1031">
        <f>SUM(G12:G64)</f>
        <v>380491589.19230461</v>
      </c>
      <c r="H65" s="1031">
        <f>SUM(H12:H64)</f>
        <v>81108994.226999998</v>
      </c>
      <c r="I65" s="1031">
        <f>SUM(I12:I64)</f>
        <v>-28388147.979449995</v>
      </c>
      <c r="J65" s="1031">
        <f>SUM(J12:J64)</f>
        <v>433212435.43985456</v>
      </c>
      <c r="K65" s="897"/>
      <c r="L65" s="1031">
        <f>SUM(L12:L64)</f>
        <v>1024144059.3485107</v>
      </c>
      <c r="M65" s="1031">
        <f>SUM(M12:M64)</f>
        <v>215070252.46318722</v>
      </c>
      <c r="N65" s="1031">
        <f>SUM(N12:N64)</f>
        <v>75126391.370054424</v>
      </c>
      <c r="O65" s="1031">
        <f>SUM(O12:O64)</f>
        <v>-15776542.187711433</v>
      </c>
      <c r="P65" s="1031">
        <f>SUM(P12:P64)</f>
        <v>274420101.64553028</v>
      </c>
      <c r="Q65" s="1032"/>
      <c r="R65" s="1031">
        <f>SUM(R12:R64)</f>
        <v>196994721.79432428</v>
      </c>
      <c r="S65" s="1032"/>
      <c r="T65" s="1031">
        <f>SUM(T12:T64)</f>
        <v>49437423.175890923</v>
      </c>
      <c r="U65" s="1032"/>
      <c r="V65" s="1031">
        <f>SUM(V12:V64)</f>
        <v>56153345.309182458</v>
      </c>
      <c r="W65" s="1032"/>
      <c r="X65" s="1031">
        <f>SUM(X12:X64)</f>
        <v>91403953.309250861</v>
      </c>
      <c r="Y65" s="1032"/>
      <c r="Z65" s="1032"/>
      <c r="AA65" s="1032"/>
      <c r="AB65" s="1032"/>
      <c r="AC65" s="1032"/>
      <c r="AD65" s="1024"/>
      <c r="AE65" s="1032"/>
      <c r="AF65" s="1031">
        <f>SUM(AF12:AF64)</f>
        <v>11679394.548557209</v>
      </c>
      <c r="AG65" s="1030"/>
    </row>
    <row r="66" spans="2:35">
      <c r="C66" s="983"/>
      <c r="D66" s="983"/>
      <c r="E66" s="983"/>
      <c r="F66" s="1023"/>
      <c r="G66" s="1023"/>
      <c r="H66" s="1023"/>
      <c r="I66" s="1023"/>
      <c r="J66" s="1023"/>
      <c r="K66" s="897"/>
      <c r="L66" s="1023"/>
      <c r="M66" s="1023"/>
      <c r="N66" s="1023"/>
      <c r="O66" s="1023"/>
      <c r="P66" s="1033"/>
      <c r="Q66" s="1023"/>
      <c r="R66" s="1023"/>
      <c r="S66" s="1023"/>
      <c r="T66" s="1023"/>
      <c r="U66" s="1023"/>
      <c r="V66" s="1023"/>
      <c r="W66" s="1023"/>
      <c r="X66" s="1023"/>
      <c r="Y66" s="1023"/>
      <c r="Z66" s="1023"/>
      <c r="AA66" s="1023"/>
      <c r="AB66" s="1023"/>
      <c r="AC66" s="1023"/>
      <c r="AD66" s="1024"/>
      <c r="AE66" s="1023"/>
      <c r="AF66" s="1023"/>
      <c r="AG66" s="1030"/>
    </row>
    <row r="67" spans="2:35">
      <c r="C67" s="1054" t="s">
        <v>940</v>
      </c>
      <c r="D67" s="1021"/>
      <c r="E67" s="1023"/>
      <c r="F67" s="1023"/>
      <c r="G67" s="1023"/>
      <c r="H67" s="1023"/>
      <c r="I67" s="1023"/>
      <c r="J67" s="1023"/>
      <c r="K67" s="897"/>
      <c r="L67" s="1023"/>
      <c r="M67" s="1023"/>
      <c r="N67" s="1023"/>
      <c r="O67" s="1023"/>
      <c r="P67" s="1023"/>
      <c r="Q67" s="1023"/>
      <c r="R67" s="1023"/>
      <c r="S67" s="1023"/>
      <c r="T67" s="1023"/>
      <c r="U67" s="1023"/>
      <c r="V67" s="1023"/>
      <c r="W67" s="1023"/>
      <c r="X67" s="1023"/>
      <c r="Y67" s="1023"/>
      <c r="Z67" s="1023"/>
      <c r="AA67" s="1023"/>
      <c r="AB67" s="1033"/>
      <c r="AC67" s="1023"/>
      <c r="AD67" s="1034"/>
      <c r="AE67" s="1023"/>
      <c r="AF67" s="1022"/>
      <c r="AG67" s="1030"/>
    </row>
    <row r="68" spans="2:35">
      <c r="B68" s="1014">
        <v>54</v>
      </c>
      <c r="C68" s="1055" t="s">
        <v>877</v>
      </c>
      <c r="D68" s="1055" t="s">
        <v>877</v>
      </c>
      <c r="E68" s="1055" t="s">
        <v>804</v>
      </c>
      <c r="F68" s="1056">
        <v>-11422296535.965801</v>
      </c>
      <c r="G68" s="1023">
        <f>F68*0.35</f>
        <v>-3997803787.5880303</v>
      </c>
      <c r="H68" s="1056">
        <v>-878464370.19179988</v>
      </c>
      <c r="I68" s="1023">
        <f t="shared" ref="I68" si="15">-H68*0.35</f>
        <v>307462529.56712991</v>
      </c>
      <c r="J68" s="1023">
        <f>SUM(G68:I68)</f>
        <v>-4568805628.2126999</v>
      </c>
      <c r="K68" s="897"/>
      <c r="L68" s="1056">
        <f>F68</f>
        <v>-11422296535.965801</v>
      </c>
      <c r="M68" s="1023">
        <f>L68*0.21</f>
        <v>-2398682272.5528183</v>
      </c>
      <c r="N68" s="1056">
        <v>-878464370.19179988</v>
      </c>
      <c r="O68" s="1023">
        <f t="shared" ref="O68" si="16">-N68*0.21</f>
        <v>184477517.74027798</v>
      </c>
      <c r="P68" s="1023">
        <f>SUM(M68:O68)</f>
        <v>-3092669125.0043406</v>
      </c>
      <c r="Q68" s="1023"/>
      <c r="R68" s="1029">
        <f t="shared" ref="R68:R73" si="17">J68-P68</f>
        <v>-1476136503.2083592</v>
      </c>
      <c r="S68" s="1023"/>
      <c r="T68" s="1056">
        <v>-14155827.355640007</v>
      </c>
      <c r="U68" s="1023"/>
      <c r="V68" s="1056">
        <v>-15787134.686947299</v>
      </c>
      <c r="W68" s="1023"/>
      <c r="X68" s="1023">
        <f>R68-T68-V68</f>
        <v>-1446193541.165772</v>
      </c>
      <c r="Y68" s="1023"/>
      <c r="Z68" s="1023" t="s">
        <v>853</v>
      </c>
      <c r="AA68" s="1023"/>
      <c r="AB68" s="1023" t="s">
        <v>710</v>
      </c>
      <c r="AC68" s="1023"/>
      <c r="AD68" s="1024">
        <v>0.2334</v>
      </c>
      <c r="AE68" s="1023"/>
      <c r="AF68" s="1023">
        <f t="shared" ref="AF68:AF74" si="18">(R68-V68)*AD68</f>
        <v>-340845542.61289752</v>
      </c>
      <c r="AG68" s="1030"/>
      <c r="AH68" s="1014">
        <v>282</v>
      </c>
      <c r="AI68" s="1028"/>
    </row>
    <row r="69" spans="2:35">
      <c r="B69" s="1014">
        <v>55</v>
      </c>
      <c r="C69" s="1055" t="s">
        <v>878</v>
      </c>
      <c r="D69" s="1055" t="s">
        <v>879</v>
      </c>
      <c r="E69" s="1055" t="s">
        <v>803</v>
      </c>
      <c r="F69" s="1057">
        <v>-83512044.190000057</v>
      </c>
      <c r="G69" s="1022">
        <f>F69*0.35</f>
        <v>-29229215.466500018</v>
      </c>
      <c r="H69" s="1057">
        <v>64762354.886949986</v>
      </c>
      <c r="I69" s="1022">
        <f>-H69*0.35</f>
        <v>-22666824.210432492</v>
      </c>
      <c r="J69" s="1022">
        <f>SUM(G69:I69)</f>
        <v>12866315.21001748</v>
      </c>
      <c r="K69" s="648"/>
      <c r="L69" s="1057">
        <f>F69</f>
        <v>-83512044.190000057</v>
      </c>
      <c r="M69" s="1022">
        <f>L69*0.21</f>
        <v>-17537529.279900011</v>
      </c>
      <c r="N69" s="1057">
        <f>H69</f>
        <v>64762354.886949986</v>
      </c>
      <c r="O69" s="1022">
        <f>-N69*0.21</f>
        <v>-13600094.526259497</v>
      </c>
      <c r="P69" s="1022">
        <f>SUM(M69:O69)</f>
        <v>33624731.080790475</v>
      </c>
      <c r="Q69" s="1022"/>
      <c r="R69" s="490">
        <f t="shared" si="17"/>
        <v>-20758415.870772995</v>
      </c>
      <c r="S69" s="1022"/>
      <c r="T69" s="1057">
        <v>26844183.637921441</v>
      </c>
      <c r="U69" s="1023"/>
      <c r="V69" s="1057">
        <v>-90056</v>
      </c>
      <c r="W69" s="1023"/>
      <c r="X69" s="1022">
        <f t="shared" ref="X69:X74" si="19">R69-T69-V69</f>
        <v>-47512543.50869444</v>
      </c>
      <c r="Y69" s="1023"/>
      <c r="Z69" s="1023" t="s">
        <v>853</v>
      </c>
      <c r="AA69" s="1023"/>
      <c r="AB69" s="1023" t="s">
        <v>710</v>
      </c>
      <c r="AC69" s="1023"/>
      <c r="AD69" s="1024">
        <v>0.2334</v>
      </c>
      <c r="AE69" s="1023"/>
      <c r="AF69" s="1022">
        <f t="shared" si="18"/>
        <v>-4823995.1938384166</v>
      </c>
      <c r="AG69" s="1030"/>
      <c r="AH69" s="1014">
        <v>282</v>
      </c>
      <c r="AI69" s="1028"/>
    </row>
    <row r="70" spans="2:35">
      <c r="B70" s="1014">
        <v>56</v>
      </c>
      <c r="C70" s="1055" t="s">
        <v>880</v>
      </c>
      <c r="D70" s="1055" t="s">
        <v>879</v>
      </c>
      <c r="E70" s="1055" t="s">
        <v>803</v>
      </c>
      <c r="F70" s="1057">
        <v>-240209287.44778985</v>
      </c>
      <c r="G70" s="1022">
        <f t="shared" ref="G70:G74" si="20">F70*0.35</f>
        <v>-84073250.606726438</v>
      </c>
      <c r="H70" s="1057">
        <v>-27531888.832350001</v>
      </c>
      <c r="I70" s="1022">
        <f t="shared" ref="I70:I74" si="21">-H70*0.35</f>
        <v>9636161.0913225003</v>
      </c>
      <c r="J70" s="1022">
        <f t="shared" ref="J70:J73" si="22">SUM(G70:I70)</f>
        <v>-101968978.34775394</v>
      </c>
      <c r="K70" s="648"/>
      <c r="L70" s="1057">
        <f t="shared" ref="L70:L71" si="23">F70</f>
        <v>-240209287.44778985</v>
      </c>
      <c r="M70" s="1022">
        <f t="shared" ref="M70:M71" si="24">L70*0.21</f>
        <v>-50443950.364035867</v>
      </c>
      <c r="N70" s="1057">
        <f t="shared" ref="N70:N71" si="25">H70</f>
        <v>-27531888.832350001</v>
      </c>
      <c r="O70" s="1022">
        <f t="shared" ref="O70:O71" si="26">-N70*0.21</f>
        <v>5781696.6547935</v>
      </c>
      <c r="P70" s="1022">
        <f t="shared" ref="P70:P71" si="27">SUM(M70:O70)</f>
        <v>-72194142.54159236</v>
      </c>
      <c r="Q70" s="1022"/>
      <c r="R70" s="490">
        <f t="shared" si="17"/>
        <v>-29774835.806161582</v>
      </c>
      <c r="S70" s="1022"/>
      <c r="T70" s="1057">
        <v>0</v>
      </c>
      <c r="U70" s="1023"/>
      <c r="V70" s="1057">
        <v>0</v>
      </c>
      <c r="W70" s="1023"/>
      <c r="X70" s="1022">
        <f t="shared" si="19"/>
        <v>-29774835.806161582</v>
      </c>
      <c r="Y70" s="1023"/>
      <c r="Z70" s="1023" t="s">
        <v>881</v>
      </c>
      <c r="AA70" s="1023"/>
      <c r="AB70" s="1023" t="s">
        <v>710</v>
      </c>
      <c r="AC70" s="1023"/>
      <c r="AD70" s="1024">
        <v>1</v>
      </c>
      <c r="AE70" s="1023"/>
      <c r="AF70" s="1022">
        <f>(R70-V70)*AD70</f>
        <v>-29774835.806161582</v>
      </c>
      <c r="AG70" s="1030"/>
      <c r="AH70" s="1014">
        <v>282</v>
      </c>
      <c r="AI70" s="1025"/>
    </row>
    <row r="71" spans="2:35">
      <c r="B71" s="1014">
        <v>57</v>
      </c>
      <c r="C71" s="1055" t="s">
        <v>882</v>
      </c>
      <c r="D71" s="1055" t="s">
        <v>879</v>
      </c>
      <c r="E71" s="1055" t="s">
        <v>803</v>
      </c>
      <c r="F71" s="1057">
        <f>-2684770935.14+173384791</f>
        <v>-2511386144.1399999</v>
      </c>
      <c r="G71" s="1022">
        <f t="shared" si="20"/>
        <v>-878985150.44899988</v>
      </c>
      <c r="H71" s="1057">
        <v>-242916581.8583</v>
      </c>
      <c r="I71" s="1022">
        <f t="shared" si="21"/>
        <v>85020803.65040499</v>
      </c>
      <c r="J71" s="1022">
        <f t="shared" si="22"/>
        <v>-1036880928.6568949</v>
      </c>
      <c r="K71" s="648"/>
      <c r="L71" s="1057">
        <f t="shared" si="23"/>
        <v>-2511386144.1399999</v>
      </c>
      <c r="M71" s="1022">
        <f t="shared" si="24"/>
        <v>-527391090.26939994</v>
      </c>
      <c r="N71" s="1057">
        <f t="shared" si="25"/>
        <v>-242916581.8583</v>
      </c>
      <c r="O71" s="1022">
        <f t="shared" si="26"/>
        <v>51012482.190242998</v>
      </c>
      <c r="P71" s="1022">
        <f t="shared" si="27"/>
        <v>-719295189.93745697</v>
      </c>
      <c r="Q71" s="1022"/>
      <c r="R71" s="490">
        <f t="shared" si="17"/>
        <v>-317585738.71943796</v>
      </c>
      <c r="S71" s="1022"/>
      <c r="T71" s="1057">
        <v>0</v>
      </c>
      <c r="U71" s="1023"/>
      <c r="V71" s="1057">
        <v>4657854</v>
      </c>
      <c r="W71" s="1023"/>
      <c r="X71" s="1022">
        <f t="shared" si="19"/>
        <v>-322243592.71943796</v>
      </c>
      <c r="Y71" s="1023"/>
      <c r="Z71" s="1023" t="s">
        <v>857</v>
      </c>
      <c r="AA71" s="1023"/>
      <c r="AB71" s="1023" t="s">
        <v>607</v>
      </c>
      <c r="AC71" s="1023"/>
      <c r="AD71" s="1024">
        <v>0</v>
      </c>
      <c r="AE71" s="1023"/>
      <c r="AF71" s="1022">
        <f t="shared" si="18"/>
        <v>0</v>
      </c>
      <c r="AG71" s="1030"/>
      <c r="AH71" s="1014">
        <v>282</v>
      </c>
      <c r="AI71" s="1026"/>
    </row>
    <row r="72" spans="2:35">
      <c r="B72" s="1014">
        <v>58</v>
      </c>
      <c r="C72" s="1055" t="s">
        <v>874</v>
      </c>
      <c r="D72" s="1055" t="s">
        <v>874</v>
      </c>
      <c r="E72" s="1058" t="s">
        <v>850</v>
      </c>
      <c r="F72" s="1059">
        <v>0</v>
      </c>
      <c r="G72" s="490">
        <f t="shared" si="20"/>
        <v>0</v>
      </c>
      <c r="H72" s="1059">
        <v>0</v>
      </c>
      <c r="I72" s="490">
        <f t="shared" si="21"/>
        <v>0</v>
      </c>
      <c r="J72" s="490">
        <f t="shared" si="22"/>
        <v>0</v>
      </c>
      <c r="K72" s="648"/>
      <c r="L72" s="1059">
        <v>-403455359.08123648</v>
      </c>
      <c r="M72" s="1022">
        <f>L72*0.21</f>
        <v>-84725625.407059655</v>
      </c>
      <c r="N72" s="1057">
        <v>-38328259.112717465</v>
      </c>
      <c r="O72" s="1022">
        <f>-N72*0.21</f>
        <v>8048934.4136706674</v>
      </c>
      <c r="P72" s="1022">
        <v>-115004950.10610645</v>
      </c>
      <c r="Q72" s="1022"/>
      <c r="R72" s="490">
        <f t="shared" si="17"/>
        <v>115004950.10610645</v>
      </c>
      <c r="S72" s="1022"/>
      <c r="T72" s="1057">
        <v>0</v>
      </c>
      <c r="U72" s="1023"/>
      <c r="V72" s="1057">
        <f>R72</f>
        <v>115004950.10610645</v>
      </c>
      <c r="W72" s="1023"/>
      <c r="X72" s="1022">
        <f t="shared" si="19"/>
        <v>0</v>
      </c>
      <c r="Y72" s="1023"/>
      <c r="Z72" s="1023" t="s">
        <v>850</v>
      </c>
      <c r="AA72" s="1023"/>
      <c r="AB72" s="1023" t="s">
        <v>607</v>
      </c>
      <c r="AC72" s="1023"/>
      <c r="AD72" s="1024">
        <v>0</v>
      </c>
      <c r="AE72" s="1023"/>
      <c r="AF72" s="1022">
        <f t="shared" si="18"/>
        <v>0</v>
      </c>
      <c r="AG72" s="897"/>
      <c r="AH72" s="1014">
        <v>282</v>
      </c>
      <c r="AI72" s="1027"/>
    </row>
    <row r="73" spans="2:35">
      <c r="B73" s="1014">
        <v>59</v>
      </c>
      <c r="C73" s="1055" t="s">
        <v>875</v>
      </c>
      <c r="D73" s="1055" t="s">
        <v>875</v>
      </c>
      <c r="E73" s="1058" t="s">
        <v>850</v>
      </c>
      <c r="F73" s="1059">
        <v>0</v>
      </c>
      <c r="G73" s="490">
        <f t="shared" si="20"/>
        <v>0</v>
      </c>
      <c r="H73" s="1059">
        <v>0</v>
      </c>
      <c r="I73" s="490">
        <f t="shared" si="21"/>
        <v>0</v>
      </c>
      <c r="J73" s="490">
        <f t="shared" si="22"/>
        <v>0</v>
      </c>
      <c r="K73" s="648"/>
      <c r="L73" s="1059">
        <v>2579558702.007133</v>
      </c>
      <c r="M73" s="1022">
        <f t="shared" ref="M73:M74" si="28">L73*0.21</f>
        <v>541707327.42149794</v>
      </c>
      <c r="N73" s="1057">
        <v>245058076.69067764</v>
      </c>
      <c r="O73" s="1022">
        <f t="shared" ref="O73:O74" si="29">-N73*0.21</f>
        <v>-51462196.105042301</v>
      </c>
      <c r="P73" s="1022">
        <f t="shared" ref="P73" si="30">SUM(M73:O73)</f>
        <v>735303208.00713325</v>
      </c>
      <c r="Q73" s="1022"/>
      <c r="R73" s="490">
        <f t="shared" si="17"/>
        <v>-735303208.00713325</v>
      </c>
      <c r="S73" s="1022"/>
      <c r="T73" s="1057">
        <v>0</v>
      </c>
      <c r="U73" s="1023"/>
      <c r="V73" s="1057">
        <f>R73</f>
        <v>-735303208.00713325</v>
      </c>
      <c r="W73" s="1023"/>
      <c r="X73" s="1022">
        <f>R73-T73-V73</f>
        <v>0</v>
      </c>
      <c r="Y73" s="1023"/>
      <c r="Z73" s="1023" t="s">
        <v>850</v>
      </c>
      <c r="AA73" s="1023"/>
      <c r="AB73" s="1023" t="s">
        <v>607</v>
      </c>
      <c r="AC73" s="1023"/>
      <c r="AD73" s="1024">
        <v>0</v>
      </c>
      <c r="AE73" s="1023"/>
      <c r="AF73" s="1022">
        <f t="shared" si="18"/>
        <v>0</v>
      </c>
      <c r="AG73" s="897"/>
      <c r="AH73" s="1014">
        <v>282</v>
      </c>
      <c r="AI73" s="1027"/>
    </row>
    <row r="74" spans="2:35">
      <c r="B74" s="1014">
        <v>60</v>
      </c>
      <c r="C74" s="1055" t="s">
        <v>883</v>
      </c>
      <c r="D74" s="1055" t="s">
        <v>883</v>
      </c>
      <c r="E74" s="1058" t="s">
        <v>850</v>
      </c>
      <c r="F74" s="1059">
        <v>0</v>
      </c>
      <c r="G74" s="490">
        <f t="shared" si="20"/>
        <v>0</v>
      </c>
      <c r="H74" s="1059">
        <v>0</v>
      </c>
      <c r="I74" s="490">
        <f t="shared" si="21"/>
        <v>0</v>
      </c>
      <c r="J74" s="490">
        <f>SUM(G74:I74)</f>
        <v>0</v>
      </c>
      <c r="K74" s="648"/>
      <c r="L74" s="1059">
        <v>0</v>
      </c>
      <c r="M74" s="1022">
        <f t="shared" si="28"/>
        <v>0</v>
      </c>
      <c r="N74" s="1059">
        <v>0</v>
      </c>
      <c r="O74" s="1022">
        <f t="shared" si="29"/>
        <v>0</v>
      </c>
      <c r="P74" s="1022">
        <v>-60936185.893893555</v>
      </c>
      <c r="Q74" s="1022"/>
      <c r="R74" s="1022">
        <v>0</v>
      </c>
      <c r="S74" s="1022"/>
      <c r="T74" s="1057">
        <v>0</v>
      </c>
      <c r="U74" s="1023"/>
      <c r="V74" s="1057">
        <v>0</v>
      </c>
      <c r="W74" s="1023"/>
      <c r="X74" s="1022">
        <f t="shared" si="19"/>
        <v>0</v>
      </c>
      <c r="Y74" s="1023"/>
      <c r="Z74" s="1023" t="s">
        <v>850</v>
      </c>
      <c r="AA74" s="1023"/>
      <c r="AB74" s="1023" t="s">
        <v>607</v>
      </c>
      <c r="AC74" s="1023"/>
      <c r="AD74" s="1024">
        <v>0</v>
      </c>
      <c r="AE74" s="1023"/>
      <c r="AF74" s="1022">
        <f t="shared" si="18"/>
        <v>0</v>
      </c>
      <c r="AG74" s="897"/>
      <c r="AH74" s="1014">
        <v>282</v>
      </c>
    </row>
    <row r="75" spans="2:35">
      <c r="C75" s="1012" t="s">
        <v>884</v>
      </c>
      <c r="D75" s="1012"/>
      <c r="E75" s="1012"/>
      <c r="F75" s="1031">
        <f>SUM(F68:F74)</f>
        <v>-14257404011.743591</v>
      </c>
      <c r="G75" s="1031">
        <f>SUM(G68:G74)</f>
        <v>-4990091404.1102562</v>
      </c>
      <c r="H75" s="1031">
        <f>SUM(H68:H74)</f>
        <v>-1084150485.9954998</v>
      </c>
      <c r="I75" s="1031">
        <f>SUM(I68:I74)</f>
        <v>379452670.09842491</v>
      </c>
      <c r="J75" s="1031">
        <f>SUM(J68:J74)</f>
        <v>-5694789220.0073309</v>
      </c>
      <c r="K75" s="897"/>
      <c r="L75" s="1031">
        <f>SUM(L68:L74)</f>
        <v>-12081300668.817694</v>
      </c>
      <c r="M75" s="1031">
        <f>SUM(M68:M74)</f>
        <v>-2537073140.4517164</v>
      </c>
      <c r="N75" s="1031">
        <f>SUM(N68:N74)</f>
        <v>-877420668.4175396</v>
      </c>
      <c r="O75" s="1031">
        <f>SUM(O68:O74)</f>
        <v>184258340.36768332</v>
      </c>
      <c r="P75" s="1031">
        <f>SUM(P68:P74)</f>
        <v>-3291171654.3954663</v>
      </c>
      <c r="Q75" s="1032"/>
      <c r="R75" s="1031">
        <f>SUM(R68:R74)</f>
        <v>-2464553751.5057588</v>
      </c>
      <c r="S75" s="1032"/>
      <c r="T75" s="1031">
        <f>SUM(T68:T74)</f>
        <v>12688356.282281434</v>
      </c>
      <c r="U75" s="1032"/>
      <c r="V75" s="1031">
        <f>SUM(V68:V74)</f>
        <v>-631517594.58797407</v>
      </c>
      <c r="W75" s="1032"/>
      <c r="X75" s="1031">
        <f>SUM(X68:X74)</f>
        <v>-1845724513.2000661</v>
      </c>
      <c r="Y75" s="1032"/>
      <c r="Z75" s="1032"/>
      <c r="AA75" s="1032"/>
      <c r="AB75" s="1032"/>
      <c r="AC75" s="1032"/>
      <c r="AD75" s="1024"/>
      <c r="AE75" s="1032"/>
      <c r="AF75" s="1031">
        <f>SUM(AF68:AF74)</f>
        <v>-375444373.61289752</v>
      </c>
    </row>
    <row r="76" spans="2:35">
      <c r="C76" s="1035"/>
      <c r="D76" s="1035"/>
      <c r="E76" s="1035"/>
      <c r="F76" s="1022"/>
      <c r="G76" s="1022"/>
      <c r="H76" s="1022"/>
      <c r="I76" s="1022"/>
      <c r="J76" s="1022"/>
      <c r="K76" s="897"/>
      <c r="L76" s="1022"/>
      <c r="M76" s="1022"/>
      <c r="N76" s="1022"/>
      <c r="O76" s="1022"/>
      <c r="P76" s="1022"/>
      <c r="Q76" s="1022"/>
      <c r="R76" s="1022"/>
      <c r="S76" s="1022"/>
      <c r="T76" s="1022"/>
      <c r="U76" s="1022"/>
      <c r="V76" s="1022"/>
      <c r="W76" s="1022"/>
      <c r="X76" s="1022"/>
      <c r="Y76" s="1022"/>
      <c r="Z76" s="1022"/>
      <c r="AA76" s="1022"/>
      <c r="AB76" s="1022"/>
      <c r="AC76" s="1022"/>
      <c r="AD76" s="1024"/>
      <c r="AE76" s="1022"/>
      <c r="AF76" s="1022"/>
    </row>
    <row r="77" spans="2:35">
      <c r="C77" s="1054" t="s">
        <v>941</v>
      </c>
      <c r="D77" s="1021"/>
      <c r="E77" s="1021"/>
      <c r="F77" s="1022"/>
      <c r="G77" s="1022"/>
      <c r="H77" s="1022"/>
      <c r="I77" s="1022"/>
      <c r="J77" s="1022"/>
      <c r="K77" s="897"/>
      <c r="L77" s="1022"/>
      <c r="M77" s="1022"/>
      <c r="N77" s="1022"/>
      <c r="O77" s="1022"/>
      <c r="P77" s="1022"/>
      <c r="Q77" s="1022"/>
      <c r="R77" s="1022"/>
      <c r="S77" s="1022"/>
      <c r="T77" s="1022"/>
      <c r="U77" s="1022"/>
      <c r="V77" s="1022"/>
      <c r="W77" s="1022"/>
      <c r="X77" s="1022"/>
      <c r="Y77" s="1022"/>
      <c r="Z77" s="1022"/>
      <c r="AA77" s="1022"/>
      <c r="AB77" s="1022"/>
      <c r="AC77" s="1022"/>
      <c r="AD77" s="1024"/>
      <c r="AE77" s="1022"/>
      <c r="AF77" s="1022"/>
    </row>
    <row r="78" spans="2:35">
      <c r="B78" s="1014">
        <v>61</v>
      </c>
      <c r="C78" s="1055" t="s">
        <v>885</v>
      </c>
      <c r="D78" s="1055" t="s">
        <v>885</v>
      </c>
      <c r="E78" s="1055" t="s">
        <v>846</v>
      </c>
      <c r="F78" s="1056">
        <v>-153484834</v>
      </c>
      <c r="G78" s="1023">
        <f t="shared" ref="G78:G113" si="31">F78*0.35</f>
        <v>-53719691.899999999</v>
      </c>
      <c r="H78" s="1056">
        <v>-14581059.23</v>
      </c>
      <c r="I78" s="1023">
        <f>-H78*0.35</f>
        <v>5103370.7304999996</v>
      </c>
      <c r="J78" s="1023">
        <f>SUM(G78:I78)</f>
        <v>-63197380.399499997</v>
      </c>
      <c r="K78" s="897"/>
      <c r="L78" s="1056">
        <f>F78</f>
        <v>-153484834</v>
      </c>
      <c r="M78" s="1023">
        <f>L78*0.21</f>
        <v>-32231815.140000001</v>
      </c>
      <c r="N78" s="1120">
        <v>-14581059.23</v>
      </c>
      <c r="O78" s="1023">
        <f>-N78*0.21</f>
        <v>3062022.4383</v>
      </c>
      <c r="P78" s="1023">
        <f>SUM(M78:O78)</f>
        <v>-43750851.931700006</v>
      </c>
      <c r="Q78" s="1023"/>
      <c r="R78" s="1023">
        <f t="shared" ref="R78:R111" si="32">J78-P78</f>
        <v>-19446528.467799991</v>
      </c>
      <c r="S78" s="1023"/>
      <c r="T78" s="1056">
        <v>0</v>
      </c>
      <c r="U78" s="1023"/>
      <c r="V78" s="1056">
        <v>0</v>
      </c>
      <c r="W78" s="1023"/>
      <c r="X78" s="1023">
        <f t="shared" ref="X78:X113" si="33">R78-T78-V78</f>
        <v>-19446528.467799991</v>
      </c>
      <c r="Y78" s="1023"/>
      <c r="Z78" s="1023" t="s">
        <v>857</v>
      </c>
      <c r="AA78" s="1023"/>
      <c r="AB78" s="1023" t="s">
        <v>607</v>
      </c>
      <c r="AC78" s="1023"/>
      <c r="AD78" s="1024">
        <v>0</v>
      </c>
      <c r="AE78" s="1023"/>
      <c r="AF78" s="1023">
        <f t="shared" ref="AF78:AF113" si="34">(R78-V78)*AD78</f>
        <v>0</v>
      </c>
      <c r="AG78" s="1025"/>
      <c r="AH78" s="1014">
        <v>283</v>
      </c>
    </row>
    <row r="79" spans="2:35">
      <c r="B79" s="1014">
        <v>62</v>
      </c>
      <c r="C79" s="1055" t="s">
        <v>681</v>
      </c>
      <c r="D79" s="1055" t="s">
        <v>681</v>
      </c>
      <c r="E79" s="1055" t="s">
        <v>846</v>
      </c>
      <c r="F79" s="1057">
        <v>5621499</v>
      </c>
      <c r="G79" s="1022">
        <f t="shared" si="31"/>
        <v>1967524.65</v>
      </c>
      <c r="H79" s="1057">
        <v>534042.40500000003</v>
      </c>
      <c r="I79" s="1022">
        <f t="shared" ref="I79:I113" si="35">-H79*0.35</f>
        <v>-186914.84174999999</v>
      </c>
      <c r="J79" s="1022">
        <f t="shared" ref="J79:J111" si="36">SUM(G79:I79)</f>
        <v>2314652.2132499996</v>
      </c>
      <c r="K79" s="648"/>
      <c r="L79" s="1057">
        <f t="shared" ref="L79:L111" si="37">F79</f>
        <v>5621499</v>
      </c>
      <c r="M79" s="1022">
        <f t="shared" ref="M79:M111" si="38">L79*0.21</f>
        <v>1180514.79</v>
      </c>
      <c r="N79" s="1057">
        <v>534042.40500000003</v>
      </c>
      <c r="O79" s="1022">
        <f t="shared" ref="O79:O111" si="39">-N79*0.21</f>
        <v>-112148.90505</v>
      </c>
      <c r="P79" s="1022">
        <f t="shared" ref="P79:P111" si="40">SUM(M79:O79)</f>
        <v>1602408.2899500001</v>
      </c>
      <c r="Q79" s="1022"/>
      <c r="R79" s="1022">
        <f t="shared" si="32"/>
        <v>712243.92329999944</v>
      </c>
      <c r="S79" s="1022"/>
      <c r="T79" s="1057">
        <v>3205.0976548499893</v>
      </c>
      <c r="U79" s="1022"/>
      <c r="V79" s="1057">
        <v>0</v>
      </c>
      <c r="W79" s="1022"/>
      <c r="X79" s="1022">
        <f t="shared" si="33"/>
        <v>709038.82564514945</v>
      </c>
      <c r="Y79" s="1023"/>
      <c r="Z79" s="1023" t="s">
        <v>30</v>
      </c>
      <c r="AA79" s="1023"/>
      <c r="AB79" s="1023" t="s">
        <v>710</v>
      </c>
      <c r="AC79" s="1023"/>
      <c r="AD79" s="1024">
        <v>0.1361</v>
      </c>
      <c r="AE79" s="1023"/>
      <c r="AF79" s="1022">
        <f t="shared" si="34"/>
        <v>96936.397961129929</v>
      </c>
      <c r="AG79" s="1025"/>
      <c r="AH79" s="1014">
        <v>283</v>
      </c>
    </row>
    <row r="80" spans="2:35">
      <c r="B80" s="1014">
        <v>63</v>
      </c>
      <c r="C80" s="1055" t="s">
        <v>886</v>
      </c>
      <c r="D80" s="1055" t="s">
        <v>886</v>
      </c>
      <c r="E80" s="1055" t="s">
        <v>846</v>
      </c>
      <c r="F80" s="1057">
        <v>-27764765</v>
      </c>
      <c r="G80" s="1022">
        <f t="shared" si="31"/>
        <v>-9717667.75</v>
      </c>
      <c r="H80" s="1057">
        <v>-2637652.6749999998</v>
      </c>
      <c r="I80" s="1022">
        <f t="shared" si="35"/>
        <v>923178.43624999991</v>
      </c>
      <c r="J80" s="1022">
        <f t="shared" si="36"/>
        <v>-11432141.988750001</v>
      </c>
      <c r="K80" s="648"/>
      <c r="L80" s="1057">
        <f t="shared" si="37"/>
        <v>-27764765</v>
      </c>
      <c r="M80" s="1022">
        <f t="shared" si="38"/>
        <v>-5830600.6499999994</v>
      </c>
      <c r="N80" s="1057">
        <v>-2637652.6749999998</v>
      </c>
      <c r="O80" s="1022">
        <f t="shared" si="39"/>
        <v>553907.06174999999</v>
      </c>
      <c r="P80" s="1022">
        <f t="shared" si="40"/>
        <v>-7914346.2632499989</v>
      </c>
      <c r="Q80" s="1022"/>
      <c r="R80" s="1022">
        <f t="shared" si="32"/>
        <v>-3517795.7255000025</v>
      </c>
      <c r="S80" s="1022"/>
      <c r="T80" s="1057">
        <v>-855527.92044160003</v>
      </c>
      <c r="U80" s="1022"/>
      <c r="V80" s="1057">
        <v>0</v>
      </c>
      <c r="W80" s="1022"/>
      <c r="X80" s="1022">
        <f t="shared" si="33"/>
        <v>-2662267.8050584025</v>
      </c>
      <c r="Y80" s="1023"/>
      <c r="Z80" s="1023" t="s">
        <v>853</v>
      </c>
      <c r="AA80" s="1023"/>
      <c r="AB80" s="1023" t="s">
        <v>607</v>
      </c>
      <c r="AC80" s="1023"/>
      <c r="AD80" s="1024">
        <v>0</v>
      </c>
      <c r="AE80" s="1023"/>
      <c r="AF80" s="1022">
        <f t="shared" si="34"/>
        <v>0</v>
      </c>
      <c r="AG80" s="1025"/>
      <c r="AH80" s="1014">
        <v>283</v>
      </c>
    </row>
    <row r="81" spans="2:34">
      <c r="B81" s="1014">
        <v>64</v>
      </c>
      <c r="C81" s="1055" t="s">
        <v>887</v>
      </c>
      <c r="D81" s="1055" t="s">
        <v>887</v>
      </c>
      <c r="E81" s="1055" t="s">
        <v>846</v>
      </c>
      <c r="F81" s="1057">
        <v>-22479</v>
      </c>
      <c r="G81" s="1022">
        <f t="shared" si="31"/>
        <v>-7867.65</v>
      </c>
      <c r="H81" s="1057">
        <v>-2135.5050000000001</v>
      </c>
      <c r="I81" s="1022">
        <f t="shared" si="35"/>
        <v>747.42674999999997</v>
      </c>
      <c r="J81" s="1022">
        <f t="shared" si="36"/>
        <v>-9255.7282499999983</v>
      </c>
      <c r="K81" s="648"/>
      <c r="L81" s="1057">
        <f t="shared" si="37"/>
        <v>-22479</v>
      </c>
      <c r="M81" s="1022">
        <f t="shared" si="38"/>
        <v>-4720.59</v>
      </c>
      <c r="N81" s="1057">
        <v>-2135.5050000000001</v>
      </c>
      <c r="O81" s="1022">
        <f t="shared" si="39"/>
        <v>448.45605</v>
      </c>
      <c r="P81" s="1022">
        <f t="shared" si="40"/>
        <v>-6407.6389500000005</v>
      </c>
      <c r="Q81" s="1022"/>
      <c r="R81" s="1022">
        <f t="shared" si="32"/>
        <v>-2848.0892999999978</v>
      </c>
      <c r="S81" s="1022"/>
      <c r="T81" s="1057">
        <v>-2848.0893000000001</v>
      </c>
      <c r="U81" s="1022"/>
      <c r="V81" s="1057">
        <v>0</v>
      </c>
      <c r="W81" s="1022"/>
      <c r="X81" s="1022">
        <f t="shared" si="33"/>
        <v>2.2737367544323206E-12</v>
      </c>
      <c r="Y81" s="1023"/>
      <c r="Z81" s="1023" t="s">
        <v>849</v>
      </c>
      <c r="AA81" s="1023"/>
      <c r="AB81" s="1023" t="s">
        <v>607</v>
      </c>
      <c r="AC81" s="1023"/>
      <c r="AD81" s="1024">
        <v>0</v>
      </c>
      <c r="AE81" s="1023"/>
      <c r="AF81" s="1022">
        <f t="shared" si="34"/>
        <v>0</v>
      </c>
      <c r="AG81" s="1025"/>
      <c r="AH81" s="1014">
        <v>283</v>
      </c>
    </row>
    <row r="82" spans="2:34">
      <c r="B82" s="1014">
        <v>65</v>
      </c>
      <c r="C82" s="1055" t="s">
        <v>888</v>
      </c>
      <c r="D82" s="1055" t="s">
        <v>888</v>
      </c>
      <c r="E82" s="1055" t="s">
        <v>846</v>
      </c>
      <c r="F82" s="1057">
        <v>-1235694</v>
      </c>
      <c r="G82" s="1022">
        <f t="shared" si="31"/>
        <v>-432492.89999999997</v>
      </c>
      <c r="H82" s="1057">
        <v>-117390.93000000001</v>
      </c>
      <c r="I82" s="1022">
        <f t="shared" si="35"/>
        <v>41086.825499999999</v>
      </c>
      <c r="J82" s="1022">
        <f t="shared" si="36"/>
        <v>-508797.00449999998</v>
      </c>
      <c r="K82" s="648"/>
      <c r="L82" s="1057">
        <f t="shared" si="37"/>
        <v>-1235694</v>
      </c>
      <c r="M82" s="1022">
        <f t="shared" si="38"/>
        <v>-259495.74</v>
      </c>
      <c r="N82" s="1057">
        <v>-117390.93000000001</v>
      </c>
      <c r="O82" s="1022">
        <f t="shared" si="39"/>
        <v>24652.095300000001</v>
      </c>
      <c r="P82" s="1022">
        <f t="shared" si="40"/>
        <v>-352234.5747</v>
      </c>
      <c r="Q82" s="1022"/>
      <c r="R82" s="1022">
        <f t="shared" si="32"/>
        <v>-156562.42979999998</v>
      </c>
      <c r="S82" s="1022"/>
      <c r="T82" s="1057">
        <v>0</v>
      </c>
      <c r="U82" s="1022"/>
      <c r="V82" s="1057">
        <v>0</v>
      </c>
      <c r="W82" s="1022"/>
      <c r="X82" s="1022">
        <f t="shared" si="33"/>
        <v>-156562.42979999998</v>
      </c>
      <c r="Y82" s="1023"/>
      <c r="Z82" s="1023" t="s">
        <v>857</v>
      </c>
      <c r="AA82" s="1023"/>
      <c r="AB82" s="1023" t="s">
        <v>607</v>
      </c>
      <c r="AC82" s="1023"/>
      <c r="AD82" s="1024">
        <v>0</v>
      </c>
      <c r="AE82" s="1023"/>
      <c r="AF82" s="1022">
        <f t="shared" si="34"/>
        <v>0</v>
      </c>
      <c r="AG82" s="1025"/>
      <c r="AH82" s="1014">
        <v>283</v>
      </c>
    </row>
    <row r="83" spans="2:34">
      <c r="B83" s="1014">
        <v>66</v>
      </c>
      <c r="C83" s="1055" t="s">
        <v>889</v>
      </c>
      <c r="D83" s="1055" t="s">
        <v>889</v>
      </c>
      <c r="E83" s="1055" t="s">
        <v>846</v>
      </c>
      <c r="F83" s="1057">
        <v>-12012376</v>
      </c>
      <c r="G83" s="1022">
        <f t="shared" si="31"/>
        <v>-4204331.5999999996</v>
      </c>
      <c r="H83" s="1057">
        <v>-1141175.72</v>
      </c>
      <c r="I83" s="1022">
        <f t="shared" si="35"/>
        <v>399411.50199999998</v>
      </c>
      <c r="J83" s="1022">
        <f t="shared" si="36"/>
        <v>-4946095.817999999</v>
      </c>
      <c r="K83" s="648"/>
      <c r="L83" s="1057">
        <f t="shared" si="37"/>
        <v>-12012376</v>
      </c>
      <c r="M83" s="1022">
        <f t="shared" si="38"/>
        <v>-2522598.96</v>
      </c>
      <c r="N83" s="1057">
        <v>-1141175.72</v>
      </c>
      <c r="O83" s="1022">
        <f t="shared" si="39"/>
        <v>239646.90119999999</v>
      </c>
      <c r="P83" s="1022">
        <f t="shared" si="40"/>
        <v>-3424127.7787999995</v>
      </c>
      <c r="Q83" s="1022"/>
      <c r="R83" s="1022">
        <f t="shared" si="32"/>
        <v>-1521968.0391999995</v>
      </c>
      <c r="S83" s="1022"/>
      <c r="T83" s="1057">
        <v>-14915.286784159951</v>
      </c>
      <c r="U83" s="1022"/>
      <c r="V83" s="1057">
        <v>0</v>
      </c>
      <c r="W83" s="1022"/>
      <c r="X83" s="1022">
        <f t="shared" si="33"/>
        <v>-1507052.7524158396</v>
      </c>
      <c r="Y83" s="1023"/>
      <c r="Z83" s="1023" t="s">
        <v>853</v>
      </c>
      <c r="AA83" s="1023"/>
      <c r="AB83" s="1023" t="s">
        <v>710</v>
      </c>
      <c r="AC83" s="1023"/>
      <c r="AD83" s="1024">
        <v>0.2334</v>
      </c>
      <c r="AE83" s="1023"/>
      <c r="AF83" s="1022">
        <f t="shared" si="34"/>
        <v>-355227.34034927987</v>
      </c>
      <c r="AG83" s="1025"/>
      <c r="AH83" s="1014">
        <v>283</v>
      </c>
    </row>
    <row r="84" spans="2:34">
      <c r="B84" s="1014">
        <v>67</v>
      </c>
      <c r="C84" s="1055" t="s">
        <v>709</v>
      </c>
      <c r="D84" s="1055" t="s">
        <v>709</v>
      </c>
      <c r="E84" s="1055" t="s">
        <v>846</v>
      </c>
      <c r="F84" s="1057">
        <v>8345764</v>
      </c>
      <c r="G84" s="1022">
        <f t="shared" si="31"/>
        <v>2921017.4</v>
      </c>
      <c r="H84" s="1057">
        <v>792847.58</v>
      </c>
      <c r="I84" s="1022">
        <f t="shared" si="35"/>
        <v>-277496.65299999999</v>
      </c>
      <c r="J84" s="1022">
        <f t="shared" si="36"/>
        <v>3436368.327</v>
      </c>
      <c r="K84" s="648"/>
      <c r="L84" s="1057">
        <f t="shared" si="37"/>
        <v>8345764</v>
      </c>
      <c r="M84" s="1022">
        <f t="shared" si="38"/>
        <v>1752610.44</v>
      </c>
      <c r="N84" s="1057">
        <v>792847.58</v>
      </c>
      <c r="O84" s="1022">
        <f t="shared" si="39"/>
        <v>-166497.99179999999</v>
      </c>
      <c r="P84" s="1022">
        <f t="shared" si="40"/>
        <v>2378960.0282000001</v>
      </c>
      <c r="Q84" s="1022"/>
      <c r="R84" s="1022">
        <f t="shared" si="32"/>
        <v>1057408.2988</v>
      </c>
      <c r="S84" s="1022"/>
      <c r="T84" s="1057">
        <v>382358.84084607998</v>
      </c>
      <c r="U84" s="1022"/>
      <c r="V84" s="1057">
        <v>0</v>
      </c>
      <c r="W84" s="1022"/>
      <c r="X84" s="1022">
        <f t="shared" si="33"/>
        <v>675049.45795392001</v>
      </c>
      <c r="Y84" s="1023"/>
      <c r="Z84" s="1023" t="s">
        <v>890</v>
      </c>
      <c r="AA84" s="1023"/>
      <c r="AB84" s="1023" t="s">
        <v>607</v>
      </c>
      <c r="AC84" s="1023"/>
      <c r="AD84" s="1024">
        <v>0</v>
      </c>
      <c r="AE84" s="1023"/>
      <c r="AF84" s="1022">
        <f t="shared" si="34"/>
        <v>0</v>
      </c>
      <c r="AG84" s="1025"/>
      <c r="AH84" s="1014">
        <v>283</v>
      </c>
    </row>
    <row r="85" spans="2:34">
      <c r="B85" s="1014">
        <v>68</v>
      </c>
      <c r="C85" s="1055" t="s">
        <v>891</v>
      </c>
      <c r="D85" s="1055" t="s">
        <v>891</v>
      </c>
      <c r="E85" s="1055" t="s">
        <v>846</v>
      </c>
      <c r="F85" s="1057">
        <v>392810</v>
      </c>
      <c r="G85" s="1022">
        <f t="shared" si="31"/>
        <v>137483.5</v>
      </c>
      <c r="H85" s="1057">
        <v>37316.949999999997</v>
      </c>
      <c r="I85" s="1022">
        <f t="shared" si="35"/>
        <v>-13060.932499999999</v>
      </c>
      <c r="J85" s="1022">
        <f t="shared" si="36"/>
        <v>161739.51750000002</v>
      </c>
      <c r="K85" s="648"/>
      <c r="L85" s="1057">
        <f t="shared" si="37"/>
        <v>392810</v>
      </c>
      <c r="M85" s="1022">
        <f t="shared" si="38"/>
        <v>82490.099999999991</v>
      </c>
      <c r="N85" s="1057">
        <v>37316.949999999997</v>
      </c>
      <c r="O85" s="1022">
        <f t="shared" si="39"/>
        <v>-7836.5594999999994</v>
      </c>
      <c r="P85" s="1022">
        <f t="shared" si="40"/>
        <v>111970.49049999999</v>
      </c>
      <c r="Q85" s="1022"/>
      <c r="R85" s="1022">
        <f t="shared" si="32"/>
        <v>49769.027000000031</v>
      </c>
      <c r="S85" s="1022"/>
      <c r="T85" s="1057">
        <v>49769.027000000002</v>
      </c>
      <c r="U85" s="1022"/>
      <c r="V85" s="1057">
        <v>0</v>
      </c>
      <c r="W85" s="1022"/>
      <c r="X85" s="1022">
        <f t="shared" si="33"/>
        <v>2.9103830456733704E-11</v>
      </c>
      <c r="Y85" s="1023"/>
      <c r="Z85" s="1023" t="s">
        <v>849</v>
      </c>
      <c r="AA85" s="1023"/>
      <c r="AB85" s="1023" t="s">
        <v>607</v>
      </c>
      <c r="AC85" s="1023"/>
      <c r="AD85" s="1024">
        <v>0</v>
      </c>
      <c r="AE85" s="1023"/>
      <c r="AF85" s="1022">
        <f t="shared" si="34"/>
        <v>0</v>
      </c>
      <c r="AG85" s="1025"/>
      <c r="AH85" s="1014">
        <v>283</v>
      </c>
    </row>
    <row r="86" spans="2:34">
      <c r="B86" s="1014">
        <v>69</v>
      </c>
      <c r="C86" s="1055" t="s">
        <v>892</v>
      </c>
      <c r="D86" s="1055" t="s">
        <v>892</v>
      </c>
      <c r="E86" s="1055" t="s">
        <v>846</v>
      </c>
      <c r="F86" s="1057">
        <v>-165748220</v>
      </c>
      <c r="G86" s="1022">
        <f t="shared" si="31"/>
        <v>-58011877</v>
      </c>
      <c r="H86" s="1057">
        <v>-15746080.9</v>
      </c>
      <c r="I86" s="1022">
        <f t="shared" si="35"/>
        <v>5511128.3149999995</v>
      </c>
      <c r="J86" s="1022">
        <f t="shared" si="36"/>
        <v>-68246829.585000008</v>
      </c>
      <c r="K86" s="648"/>
      <c r="L86" s="1057">
        <f t="shared" si="37"/>
        <v>-165748220</v>
      </c>
      <c r="M86" s="1022">
        <f t="shared" si="38"/>
        <v>-34807126.199999996</v>
      </c>
      <c r="N86" s="1057">
        <v>-15746080.9</v>
      </c>
      <c r="O86" s="1022">
        <f t="shared" si="39"/>
        <v>3306676.9890000001</v>
      </c>
      <c r="P86" s="1022">
        <f t="shared" si="40"/>
        <v>-47246530.110999994</v>
      </c>
      <c r="Q86" s="1022"/>
      <c r="R86" s="1022">
        <f t="shared" si="32"/>
        <v>-21000299.474000014</v>
      </c>
      <c r="S86" s="1022"/>
      <c r="T86" s="1057">
        <v>0</v>
      </c>
      <c r="U86" s="1022"/>
      <c r="V86" s="1057">
        <v>0</v>
      </c>
      <c r="W86" s="1022"/>
      <c r="X86" s="1022">
        <f t="shared" si="33"/>
        <v>-21000299.474000014</v>
      </c>
      <c r="Y86" s="1023"/>
      <c r="Z86" s="1023" t="s">
        <v>849</v>
      </c>
      <c r="AA86" s="1023"/>
      <c r="AB86" s="1023" t="s">
        <v>607</v>
      </c>
      <c r="AC86" s="1023"/>
      <c r="AD86" s="1024">
        <v>0</v>
      </c>
      <c r="AE86" s="1023"/>
      <c r="AF86" s="1022">
        <f t="shared" si="34"/>
        <v>0</v>
      </c>
      <c r="AG86" s="1025"/>
      <c r="AH86" s="1014">
        <v>283</v>
      </c>
    </row>
    <row r="87" spans="2:34">
      <c r="B87" s="1014">
        <v>70</v>
      </c>
      <c r="C87" s="1055" t="s">
        <v>893</v>
      </c>
      <c r="D87" s="1055" t="s">
        <v>893</v>
      </c>
      <c r="E87" s="1055" t="s">
        <v>846</v>
      </c>
      <c r="F87" s="1057">
        <v>-272677865</v>
      </c>
      <c r="G87" s="1022">
        <f t="shared" si="31"/>
        <v>-95437252.75</v>
      </c>
      <c r="H87" s="1057">
        <v>-25904397.175000001</v>
      </c>
      <c r="I87" s="1022">
        <f t="shared" si="35"/>
        <v>9066539.0112500004</v>
      </c>
      <c r="J87" s="1022">
        <f t="shared" si="36"/>
        <v>-112275110.91374999</v>
      </c>
      <c r="K87" s="648"/>
      <c r="L87" s="1057">
        <f t="shared" si="37"/>
        <v>-272677865</v>
      </c>
      <c r="M87" s="1022">
        <f t="shared" si="38"/>
        <v>-57262351.649999999</v>
      </c>
      <c r="N87" s="1057">
        <v>-25904397.175000001</v>
      </c>
      <c r="O87" s="1022">
        <f t="shared" si="39"/>
        <v>5439923.4067500001</v>
      </c>
      <c r="P87" s="1022">
        <f t="shared" si="40"/>
        <v>-77726825.418250009</v>
      </c>
      <c r="Q87" s="1022"/>
      <c r="R87" s="1022">
        <f t="shared" si="32"/>
        <v>-34548285.495499983</v>
      </c>
      <c r="S87" s="1022"/>
      <c r="T87" s="1057">
        <v>-34548285.495499998</v>
      </c>
      <c r="U87" s="1022"/>
      <c r="V87" s="1057">
        <v>0</v>
      </c>
      <c r="W87" s="1022"/>
      <c r="X87" s="1022">
        <f t="shared" si="33"/>
        <v>1.4901161193847656E-8</v>
      </c>
      <c r="Y87" s="1023"/>
      <c r="Z87" s="1023" t="s">
        <v>849</v>
      </c>
      <c r="AA87" s="1023"/>
      <c r="AB87" s="1023" t="s">
        <v>607</v>
      </c>
      <c r="AC87" s="1023"/>
      <c r="AD87" s="1024">
        <v>0</v>
      </c>
      <c r="AE87" s="1023"/>
      <c r="AF87" s="1022">
        <f t="shared" si="34"/>
        <v>0</v>
      </c>
      <c r="AG87" s="1025"/>
      <c r="AH87" s="1014">
        <v>283</v>
      </c>
    </row>
    <row r="88" spans="2:34">
      <c r="B88" s="1014">
        <v>71</v>
      </c>
      <c r="C88" s="1055" t="s">
        <v>745</v>
      </c>
      <c r="D88" s="1055" t="s">
        <v>745</v>
      </c>
      <c r="E88" s="1055" t="s">
        <v>846</v>
      </c>
      <c r="F88" s="1057">
        <v>1743686</v>
      </c>
      <c r="G88" s="1022">
        <f t="shared" si="31"/>
        <v>610290.1</v>
      </c>
      <c r="H88" s="1057">
        <v>165650.17000000001</v>
      </c>
      <c r="I88" s="1022">
        <f t="shared" si="35"/>
        <v>-57977.559500000003</v>
      </c>
      <c r="J88" s="1022">
        <f t="shared" si="36"/>
        <v>717962.71050000004</v>
      </c>
      <c r="K88" s="648"/>
      <c r="L88" s="1057">
        <f t="shared" si="37"/>
        <v>1743686</v>
      </c>
      <c r="M88" s="1022">
        <f t="shared" si="38"/>
        <v>366174.06</v>
      </c>
      <c r="N88" s="1057">
        <v>165650.17000000001</v>
      </c>
      <c r="O88" s="1022">
        <f t="shared" si="39"/>
        <v>-34786.5357</v>
      </c>
      <c r="P88" s="1022">
        <f t="shared" si="40"/>
        <v>497037.69429999997</v>
      </c>
      <c r="Q88" s="1022"/>
      <c r="R88" s="1022">
        <f t="shared" si="32"/>
        <v>220925.01620000007</v>
      </c>
      <c r="S88" s="1022"/>
      <c r="T88" s="1057">
        <v>994.16257289997884</v>
      </c>
      <c r="U88" s="1022"/>
      <c r="V88" s="1057">
        <v>0</v>
      </c>
      <c r="W88" s="1022"/>
      <c r="X88" s="1022">
        <f t="shared" si="33"/>
        <v>219930.85362710009</v>
      </c>
      <c r="Y88" s="1023"/>
      <c r="Z88" s="1023" t="s">
        <v>30</v>
      </c>
      <c r="AA88" s="1023"/>
      <c r="AB88" s="1023" t="s">
        <v>710</v>
      </c>
      <c r="AC88" s="1023"/>
      <c r="AD88" s="1024">
        <v>0.1361</v>
      </c>
      <c r="AE88" s="1023"/>
      <c r="AF88" s="1022">
        <f t="shared" si="34"/>
        <v>30067.89470482001</v>
      </c>
      <c r="AG88" s="1025"/>
      <c r="AH88" s="1014">
        <v>283</v>
      </c>
    </row>
    <row r="89" spans="2:34">
      <c r="B89" s="1014">
        <v>72</v>
      </c>
      <c r="C89" s="1055" t="s">
        <v>745</v>
      </c>
      <c r="D89" s="1055" t="s">
        <v>745</v>
      </c>
      <c r="E89" s="1055" t="s">
        <v>846</v>
      </c>
      <c r="F89" s="1057">
        <v>145496215</v>
      </c>
      <c r="G89" s="1022">
        <f t="shared" si="31"/>
        <v>50923675.25</v>
      </c>
      <c r="H89" s="1057">
        <v>13822140.425000001</v>
      </c>
      <c r="I89" s="1022">
        <f t="shared" si="35"/>
        <v>-4837749.1487499997</v>
      </c>
      <c r="J89" s="1022">
        <f t="shared" si="36"/>
        <v>59908066.526249997</v>
      </c>
      <c r="K89" s="648"/>
      <c r="L89" s="1057">
        <f t="shared" si="37"/>
        <v>145496215</v>
      </c>
      <c r="M89" s="1022">
        <f t="shared" si="38"/>
        <v>30554205.149999999</v>
      </c>
      <c r="N89" s="1057">
        <v>13822140.425000001</v>
      </c>
      <c r="O89" s="1022">
        <f t="shared" si="39"/>
        <v>-2902649.4892500001</v>
      </c>
      <c r="P89" s="1022">
        <f t="shared" si="40"/>
        <v>41473696.085750006</v>
      </c>
      <c r="Q89" s="1022"/>
      <c r="R89" s="1022">
        <f t="shared" si="32"/>
        <v>18434370.440499991</v>
      </c>
      <c r="S89" s="1022"/>
      <c r="T89" s="1057">
        <v>82954.666982248425</v>
      </c>
      <c r="U89" s="1022"/>
      <c r="V89" s="1057">
        <v>0</v>
      </c>
      <c r="W89" s="1022"/>
      <c r="X89" s="1022">
        <f t="shared" si="33"/>
        <v>18351415.773517743</v>
      </c>
      <c r="Y89" s="1023"/>
      <c r="Z89" s="1023" t="s">
        <v>30</v>
      </c>
      <c r="AA89" s="1023"/>
      <c r="AB89" s="1023" t="s">
        <v>710</v>
      </c>
      <c r="AC89" s="1023"/>
      <c r="AD89" s="1024">
        <v>0.1361</v>
      </c>
      <c r="AE89" s="1023"/>
      <c r="AF89" s="1022">
        <f t="shared" si="34"/>
        <v>2508917.8169520488</v>
      </c>
      <c r="AG89" s="1025"/>
      <c r="AH89" s="1014">
        <v>283</v>
      </c>
    </row>
    <row r="90" spans="2:34">
      <c r="B90" s="1014">
        <v>73</v>
      </c>
      <c r="C90" s="1055" t="s">
        <v>745</v>
      </c>
      <c r="D90" s="1055" t="s">
        <v>745</v>
      </c>
      <c r="E90" s="1055" t="s">
        <v>846</v>
      </c>
      <c r="F90" s="1057">
        <v>-86617200</v>
      </c>
      <c r="G90" s="1022">
        <f t="shared" si="31"/>
        <v>-30316019.999999996</v>
      </c>
      <c r="H90" s="1057">
        <v>-8228634</v>
      </c>
      <c r="I90" s="1022">
        <f t="shared" si="35"/>
        <v>2880021.9</v>
      </c>
      <c r="J90" s="1022">
        <f t="shared" si="36"/>
        <v>-35664632.100000001</v>
      </c>
      <c r="K90" s="648"/>
      <c r="L90" s="1057">
        <f t="shared" si="37"/>
        <v>-86617200</v>
      </c>
      <c r="M90" s="1022">
        <f t="shared" si="38"/>
        <v>-18189612</v>
      </c>
      <c r="N90" s="1057">
        <v>-8228634</v>
      </c>
      <c r="O90" s="1022">
        <f t="shared" si="39"/>
        <v>1728013.14</v>
      </c>
      <c r="P90" s="1022">
        <f t="shared" si="40"/>
        <v>-24690232.859999999</v>
      </c>
      <c r="Q90" s="1022"/>
      <c r="R90" s="1022">
        <f t="shared" si="32"/>
        <v>-10974399.240000002</v>
      </c>
      <c r="S90" s="1022"/>
      <c r="T90" s="1057">
        <v>-49384.796579999849</v>
      </c>
      <c r="U90" s="1022"/>
      <c r="V90" s="1057">
        <v>0</v>
      </c>
      <c r="W90" s="1022"/>
      <c r="X90" s="1022">
        <f t="shared" si="33"/>
        <v>-10925014.443420002</v>
      </c>
      <c r="Y90" s="1023"/>
      <c r="Z90" s="1023" t="s">
        <v>30</v>
      </c>
      <c r="AA90" s="1023"/>
      <c r="AB90" s="1023" t="s">
        <v>710</v>
      </c>
      <c r="AC90" s="1023"/>
      <c r="AD90" s="1024">
        <v>0.1361</v>
      </c>
      <c r="AE90" s="1023"/>
      <c r="AF90" s="1022">
        <f t="shared" si="34"/>
        <v>-1493615.7365640004</v>
      </c>
      <c r="AG90" s="1025"/>
      <c r="AH90" s="1014">
        <v>283</v>
      </c>
    </row>
    <row r="91" spans="2:34">
      <c r="B91" s="1014">
        <v>74</v>
      </c>
      <c r="C91" s="1055" t="s">
        <v>745</v>
      </c>
      <c r="D91" s="1055" t="s">
        <v>745</v>
      </c>
      <c r="E91" s="1055" t="s">
        <v>846</v>
      </c>
      <c r="F91" s="1057">
        <v>-1290081927</v>
      </c>
      <c r="G91" s="1022">
        <f t="shared" si="31"/>
        <v>-451528674.44999999</v>
      </c>
      <c r="H91" s="1057">
        <v>-122557783.065</v>
      </c>
      <c r="I91" s="1022">
        <f t="shared" si="35"/>
        <v>42895224.072749995</v>
      </c>
      <c r="J91" s="1022">
        <f t="shared" si="36"/>
        <v>-531191233.44225001</v>
      </c>
      <c r="K91" s="648"/>
      <c r="L91" s="1057">
        <f t="shared" si="37"/>
        <v>-1290081927</v>
      </c>
      <c r="M91" s="1022">
        <f t="shared" si="38"/>
        <v>-270917204.67000002</v>
      </c>
      <c r="N91" s="1057">
        <v>-122557783.065</v>
      </c>
      <c r="O91" s="1022">
        <f t="shared" si="39"/>
        <v>25737134.44365</v>
      </c>
      <c r="P91" s="1022">
        <f t="shared" si="40"/>
        <v>-367737853.29135001</v>
      </c>
      <c r="Q91" s="1022"/>
      <c r="R91" s="1022">
        <f t="shared" si="32"/>
        <v>-163453380.15090001</v>
      </c>
      <c r="S91" s="1022"/>
      <c r="T91" s="1057">
        <v>-735540.21067902446</v>
      </c>
      <c r="U91" s="1022"/>
      <c r="V91" s="1057">
        <v>0</v>
      </c>
      <c r="W91" s="1022"/>
      <c r="X91" s="1022">
        <f t="shared" si="33"/>
        <v>-162717839.94022098</v>
      </c>
      <c r="Y91" s="1023"/>
      <c r="Z91" s="1023" t="s">
        <v>30</v>
      </c>
      <c r="AA91" s="1023"/>
      <c r="AB91" s="1023" t="s">
        <v>710</v>
      </c>
      <c r="AC91" s="1023"/>
      <c r="AD91" s="1024">
        <v>0.1361</v>
      </c>
      <c r="AE91" s="1023"/>
      <c r="AF91" s="1022">
        <f t="shared" si="34"/>
        <v>-22246005.038537491</v>
      </c>
      <c r="AG91" s="1025"/>
      <c r="AH91" s="1014">
        <v>283</v>
      </c>
    </row>
    <row r="92" spans="2:34">
      <c r="B92" s="1014">
        <v>75</v>
      </c>
      <c r="C92" s="1055" t="s">
        <v>894</v>
      </c>
      <c r="D92" s="1055" t="s">
        <v>894</v>
      </c>
      <c r="E92" s="1055" t="s">
        <v>846</v>
      </c>
      <c r="F92" s="1057">
        <v>0</v>
      </c>
      <c r="G92" s="1022">
        <f t="shared" si="31"/>
        <v>0</v>
      </c>
      <c r="H92" s="1057">
        <v>0</v>
      </c>
      <c r="I92" s="1022">
        <f t="shared" si="35"/>
        <v>0</v>
      </c>
      <c r="J92" s="1022">
        <f t="shared" si="36"/>
        <v>0</v>
      </c>
      <c r="K92" s="648"/>
      <c r="L92" s="1057">
        <f t="shared" si="37"/>
        <v>0</v>
      </c>
      <c r="M92" s="1022">
        <f t="shared" si="38"/>
        <v>0</v>
      </c>
      <c r="N92" s="1057">
        <v>0</v>
      </c>
      <c r="O92" s="1022">
        <f t="shared" si="39"/>
        <v>0</v>
      </c>
      <c r="P92" s="1022">
        <f t="shared" si="40"/>
        <v>0</v>
      </c>
      <c r="Q92" s="1022"/>
      <c r="R92" s="1022">
        <f t="shared" si="32"/>
        <v>0</v>
      </c>
      <c r="S92" s="1022"/>
      <c r="T92" s="1057">
        <v>0</v>
      </c>
      <c r="U92" s="1022"/>
      <c r="V92" s="1057">
        <v>0</v>
      </c>
      <c r="W92" s="1022"/>
      <c r="X92" s="1022">
        <f t="shared" si="33"/>
        <v>0</v>
      </c>
      <c r="Y92" s="1023"/>
      <c r="Z92" s="1023" t="s">
        <v>849</v>
      </c>
      <c r="AA92" s="1023"/>
      <c r="AB92" s="1023" t="s">
        <v>607</v>
      </c>
      <c r="AC92" s="1023"/>
      <c r="AD92" s="1024">
        <v>0</v>
      </c>
      <c r="AE92" s="1023"/>
      <c r="AF92" s="1022">
        <f t="shared" si="34"/>
        <v>0</v>
      </c>
      <c r="AG92" s="1025"/>
      <c r="AH92" s="1014">
        <v>283</v>
      </c>
    </row>
    <row r="93" spans="2:34">
      <c r="B93" s="1014">
        <v>76</v>
      </c>
      <c r="C93" s="1055" t="s">
        <v>893</v>
      </c>
      <c r="D93" s="1055" t="s">
        <v>893</v>
      </c>
      <c r="E93" s="1055" t="s">
        <v>846</v>
      </c>
      <c r="F93" s="1057">
        <v>0</v>
      </c>
      <c r="G93" s="1022">
        <f t="shared" si="31"/>
        <v>0</v>
      </c>
      <c r="H93" s="1057">
        <v>0</v>
      </c>
      <c r="I93" s="1022">
        <f t="shared" si="35"/>
        <v>0</v>
      </c>
      <c r="J93" s="1022">
        <f t="shared" si="36"/>
        <v>0</v>
      </c>
      <c r="K93" s="648"/>
      <c r="L93" s="1057">
        <f t="shared" si="37"/>
        <v>0</v>
      </c>
      <c r="M93" s="1022">
        <f t="shared" si="38"/>
        <v>0</v>
      </c>
      <c r="N93" s="1057">
        <v>0</v>
      </c>
      <c r="O93" s="1022">
        <f t="shared" si="39"/>
        <v>0</v>
      </c>
      <c r="P93" s="1022">
        <f t="shared" si="40"/>
        <v>0</v>
      </c>
      <c r="Q93" s="1022"/>
      <c r="R93" s="1022">
        <f t="shared" si="32"/>
        <v>0</v>
      </c>
      <c r="S93" s="1022"/>
      <c r="T93" s="1057">
        <v>0</v>
      </c>
      <c r="U93" s="1022"/>
      <c r="V93" s="1057">
        <v>0</v>
      </c>
      <c r="W93" s="1022"/>
      <c r="X93" s="1022">
        <f t="shared" si="33"/>
        <v>0</v>
      </c>
      <c r="Y93" s="1023"/>
      <c r="Z93" s="1023" t="s">
        <v>849</v>
      </c>
      <c r="AA93" s="1023"/>
      <c r="AB93" s="1023" t="s">
        <v>607</v>
      </c>
      <c r="AC93" s="1023"/>
      <c r="AD93" s="1024">
        <v>0</v>
      </c>
      <c r="AE93" s="1023"/>
      <c r="AF93" s="1022">
        <f t="shared" si="34"/>
        <v>0</v>
      </c>
      <c r="AG93" s="1025"/>
      <c r="AH93" s="1014">
        <v>283</v>
      </c>
    </row>
    <row r="94" spans="2:34">
      <c r="B94" s="1014">
        <v>77</v>
      </c>
      <c r="C94" s="1055" t="s">
        <v>895</v>
      </c>
      <c r="D94" s="1055" t="s">
        <v>895</v>
      </c>
      <c r="E94" s="1055" t="s">
        <v>846</v>
      </c>
      <c r="F94" s="1057">
        <v>-832907</v>
      </c>
      <c r="G94" s="1022">
        <f t="shared" si="31"/>
        <v>-291517.44999999995</v>
      </c>
      <c r="H94" s="1057">
        <v>-79126.165000000008</v>
      </c>
      <c r="I94" s="1022">
        <f t="shared" si="35"/>
        <v>27694.157750000002</v>
      </c>
      <c r="J94" s="1022">
        <f t="shared" si="36"/>
        <v>-342949.45724999998</v>
      </c>
      <c r="K94" s="648"/>
      <c r="L94" s="1057">
        <f t="shared" si="37"/>
        <v>-832907</v>
      </c>
      <c r="M94" s="1022">
        <f t="shared" si="38"/>
        <v>-174910.47</v>
      </c>
      <c r="N94" s="1057">
        <v>-79126.165000000008</v>
      </c>
      <c r="O94" s="1022">
        <f t="shared" si="39"/>
        <v>16616.494650000001</v>
      </c>
      <c r="P94" s="1022">
        <f t="shared" si="40"/>
        <v>-237420.14035</v>
      </c>
      <c r="Q94" s="1022"/>
      <c r="R94" s="1022">
        <f t="shared" si="32"/>
        <v>-105529.31689999998</v>
      </c>
      <c r="S94" s="1022"/>
      <c r="T94" s="1057">
        <v>-105529.31690000001</v>
      </c>
      <c r="U94" s="1022"/>
      <c r="V94" s="1057">
        <v>0</v>
      </c>
      <c r="W94" s="1022"/>
      <c r="X94" s="1022">
        <f t="shared" si="33"/>
        <v>2.9103830456733704E-11</v>
      </c>
      <c r="Y94" s="1023"/>
      <c r="Z94" s="1023" t="s">
        <v>849</v>
      </c>
      <c r="AA94" s="1023"/>
      <c r="AB94" s="1023" t="s">
        <v>607</v>
      </c>
      <c r="AC94" s="1023"/>
      <c r="AD94" s="1024">
        <v>0</v>
      </c>
      <c r="AE94" s="1023"/>
      <c r="AF94" s="1022">
        <f t="shared" si="34"/>
        <v>0</v>
      </c>
      <c r="AG94" s="1025"/>
      <c r="AH94" s="1014">
        <v>283</v>
      </c>
    </row>
    <row r="95" spans="2:34">
      <c r="B95" s="1014">
        <v>78</v>
      </c>
      <c r="C95" s="1055" t="s">
        <v>896</v>
      </c>
      <c r="D95" s="1055" t="s">
        <v>896</v>
      </c>
      <c r="E95" s="1055" t="s">
        <v>846</v>
      </c>
      <c r="F95" s="1057">
        <v>-34738224</v>
      </c>
      <c r="G95" s="1022">
        <f t="shared" si="31"/>
        <v>-12158378.399999999</v>
      </c>
      <c r="H95" s="1057">
        <v>-3300131.2800000003</v>
      </c>
      <c r="I95" s="1022">
        <f t="shared" si="35"/>
        <v>1155045.9480000001</v>
      </c>
      <c r="J95" s="1022">
        <f t="shared" si="36"/>
        <v>-14303463.731999999</v>
      </c>
      <c r="K95" s="648"/>
      <c r="L95" s="1057">
        <f t="shared" si="37"/>
        <v>-34738224</v>
      </c>
      <c r="M95" s="1022">
        <f t="shared" si="38"/>
        <v>-7295027.04</v>
      </c>
      <c r="N95" s="1057">
        <v>-3300131.2800000003</v>
      </c>
      <c r="O95" s="1022">
        <f t="shared" si="39"/>
        <v>693027.56880000001</v>
      </c>
      <c r="P95" s="1022">
        <f t="shared" si="40"/>
        <v>-9902130.7511999998</v>
      </c>
      <c r="Q95" s="1022"/>
      <c r="R95" s="1022">
        <f t="shared" si="32"/>
        <v>-4401332.9807999991</v>
      </c>
      <c r="S95" s="1022"/>
      <c r="T95" s="1057">
        <v>0</v>
      </c>
      <c r="U95" s="1022"/>
      <c r="V95" s="1057">
        <v>0</v>
      </c>
      <c r="W95" s="1022"/>
      <c r="X95" s="1022">
        <f t="shared" si="33"/>
        <v>-4401332.9807999991</v>
      </c>
      <c r="Y95" s="1023"/>
      <c r="Z95" s="1023" t="s">
        <v>857</v>
      </c>
      <c r="AA95" s="1023"/>
      <c r="AB95" s="1023" t="s">
        <v>607</v>
      </c>
      <c r="AC95" s="1023"/>
      <c r="AD95" s="1024">
        <v>0</v>
      </c>
      <c r="AE95" s="1023"/>
      <c r="AF95" s="1022">
        <f t="shared" si="34"/>
        <v>0</v>
      </c>
      <c r="AG95" s="1025"/>
      <c r="AH95" s="1014">
        <v>283</v>
      </c>
    </row>
    <row r="96" spans="2:34">
      <c r="B96" s="1014">
        <v>79</v>
      </c>
      <c r="C96" s="1055" t="s">
        <v>897</v>
      </c>
      <c r="D96" s="1055" t="s">
        <v>897</v>
      </c>
      <c r="E96" s="1055" t="s">
        <v>846</v>
      </c>
      <c r="F96" s="1057">
        <v>-8611518</v>
      </c>
      <c r="G96" s="1022">
        <f t="shared" si="31"/>
        <v>-3014031.3</v>
      </c>
      <c r="H96" s="1057">
        <v>-818094.21</v>
      </c>
      <c r="I96" s="1022">
        <f t="shared" si="35"/>
        <v>286332.97349999996</v>
      </c>
      <c r="J96" s="1022">
        <f t="shared" si="36"/>
        <v>-3545792.5364999999</v>
      </c>
      <c r="K96" s="648"/>
      <c r="L96" s="1057">
        <f t="shared" si="37"/>
        <v>-8611518</v>
      </c>
      <c r="M96" s="1022">
        <f t="shared" si="38"/>
        <v>-1808418.78</v>
      </c>
      <c r="N96" s="1057">
        <v>-818094.21</v>
      </c>
      <c r="O96" s="1022">
        <f t="shared" si="39"/>
        <v>171799.78409999999</v>
      </c>
      <c r="P96" s="1022">
        <f t="shared" si="40"/>
        <v>-2454713.2059000004</v>
      </c>
      <c r="Q96" s="1022"/>
      <c r="R96" s="1022">
        <f t="shared" si="32"/>
        <v>-1091079.3305999995</v>
      </c>
      <c r="S96" s="1022"/>
      <c r="T96" s="1057">
        <v>0</v>
      </c>
      <c r="U96" s="1022"/>
      <c r="V96" s="1057">
        <v>0</v>
      </c>
      <c r="W96" s="1022"/>
      <c r="X96" s="1022">
        <f t="shared" si="33"/>
        <v>-1091079.3305999995</v>
      </c>
      <c r="Y96" s="1023"/>
      <c r="Z96" s="1023" t="s">
        <v>857</v>
      </c>
      <c r="AA96" s="1023"/>
      <c r="AB96" s="1023" t="s">
        <v>607</v>
      </c>
      <c r="AC96" s="1023"/>
      <c r="AD96" s="1024">
        <v>0</v>
      </c>
      <c r="AE96" s="1023"/>
      <c r="AF96" s="1022">
        <f t="shared" si="34"/>
        <v>0</v>
      </c>
      <c r="AG96" s="1025"/>
      <c r="AH96" s="1014">
        <v>283</v>
      </c>
    </row>
    <row r="97" spans="2:34">
      <c r="B97" s="1014">
        <v>80</v>
      </c>
      <c r="C97" s="1055" t="s">
        <v>898</v>
      </c>
      <c r="D97" s="1055" t="s">
        <v>898</v>
      </c>
      <c r="E97" s="1055" t="s">
        <v>846</v>
      </c>
      <c r="F97" s="1057">
        <v>-5570471</v>
      </c>
      <c r="G97" s="1022">
        <f t="shared" si="31"/>
        <v>-1949664.8499999999</v>
      </c>
      <c r="H97" s="1057">
        <v>-529194.745</v>
      </c>
      <c r="I97" s="1022">
        <f t="shared" si="35"/>
        <v>185218.16074999998</v>
      </c>
      <c r="J97" s="1022">
        <f t="shared" si="36"/>
        <v>-2293641.4342499999</v>
      </c>
      <c r="K97" s="648"/>
      <c r="L97" s="1057">
        <f t="shared" si="37"/>
        <v>-5570471</v>
      </c>
      <c r="M97" s="1022">
        <f t="shared" si="38"/>
        <v>-1169798.9099999999</v>
      </c>
      <c r="N97" s="1057">
        <v>-529194.745</v>
      </c>
      <c r="O97" s="1022">
        <f t="shared" si="39"/>
        <v>111130.89645</v>
      </c>
      <c r="P97" s="1022">
        <f t="shared" si="40"/>
        <v>-1587862.7585499999</v>
      </c>
      <c r="Q97" s="1022"/>
      <c r="R97" s="1022">
        <f t="shared" si="32"/>
        <v>-705778.67570000002</v>
      </c>
      <c r="S97" s="1022"/>
      <c r="T97" s="1057">
        <v>0</v>
      </c>
      <c r="U97" s="1022"/>
      <c r="V97" s="1057">
        <v>0</v>
      </c>
      <c r="W97" s="1022"/>
      <c r="X97" s="1022">
        <f t="shared" si="33"/>
        <v>-705778.67570000002</v>
      </c>
      <c r="Y97" s="1023"/>
      <c r="Z97" s="1023" t="s">
        <v>857</v>
      </c>
      <c r="AA97" s="1023"/>
      <c r="AB97" s="1023" t="s">
        <v>607</v>
      </c>
      <c r="AC97" s="1023"/>
      <c r="AD97" s="1024">
        <v>0</v>
      </c>
      <c r="AE97" s="1023"/>
      <c r="AF97" s="1022">
        <f t="shared" si="34"/>
        <v>0</v>
      </c>
      <c r="AG97" s="1025"/>
      <c r="AH97" s="1014">
        <v>283</v>
      </c>
    </row>
    <row r="98" spans="2:34">
      <c r="B98" s="1014">
        <v>81</v>
      </c>
      <c r="C98" s="1055" t="s">
        <v>629</v>
      </c>
      <c r="D98" s="1055" t="s">
        <v>629</v>
      </c>
      <c r="E98" s="1055" t="s">
        <v>846</v>
      </c>
      <c r="F98" s="1057">
        <v>-185330502</v>
      </c>
      <c r="G98" s="1022">
        <f t="shared" si="31"/>
        <v>-64865675.699999996</v>
      </c>
      <c r="H98" s="1057">
        <v>-17606397.690000001</v>
      </c>
      <c r="I98" s="1022">
        <f t="shared" si="35"/>
        <v>6162239.1914999997</v>
      </c>
      <c r="J98" s="1022">
        <f t="shared" si="36"/>
        <v>-76309834.198500007</v>
      </c>
      <c r="K98" s="648"/>
      <c r="L98" s="1057">
        <f t="shared" si="37"/>
        <v>-185330502</v>
      </c>
      <c r="M98" s="1022">
        <f t="shared" si="38"/>
        <v>-38919405.420000002</v>
      </c>
      <c r="N98" s="1057">
        <v>-17606397.690000001</v>
      </c>
      <c r="O98" s="1022">
        <f t="shared" si="39"/>
        <v>3697343.5149000003</v>
      </c>
      <c r="P98" s="1022">
        <f t="shared" si="40"/>
        <v>-52828459.595100001</v>
      </c>
      <c r="Q98" s="1022"/>
      <c r="R98" s="1022">
        <f t="shared" si="32"/>
        <v>-23481374.603400007</v>
      </c>
      <c r="S98" s="1022"/>
      <c r="T98" s="1057">
        <v>-23481374.603400003</v>
      </c>
      <c r="U98" s="1022"/>
      <c r="V98" s="1057">
        <v>0</v>
      </c>
      <c r="W98" s="1022"/>
      <c r="X98" s="1022">
        <f t="shared" si="33"/>
        <v>-3.7252902984619141E-9</v>
      </c>
      <c r="Y98" s="1023"/>
      <c r="Z98" s="1023" t="s">
        <v>849</v>
      </c>
      <c r="AA98" s="1023"/>
      <c r="AB98" s="1023" t="s">
        <v>607</v>
      </c>
      <c r="AC98" s="1023"/>
      <c r="AD98" s="1024">
        <v>0</v>
      </c>
      <c r="AE98" s="1023"/>
      <c r="AF98" s="1022">
        <f t="shared" si="34"/>
        <v>0</v>
      </c>
      <c r="AG98" s="1025"/>
      <c r="AH98" s="1014">
        <v>283</v>
      </c>
    </row>
    <row r="99" spans="2:34">
      <c r="B99" s="1014">
        <v>82</v>
      </c>
      <c r="C99" s="1055" t="s">
        <v>629</v>
      </c>
      <c r="D99" s="1055" t="s">
        <v>629</v>
      </c>
      <c r="E99" s="1055" t="s">
        <v>846</v>
      </c>
      <c r="F99" s="1057">
        <v>-9602455</v>
      </c>
      <c r="G99" s="1022">
        <f t="shared" si="31"/>
        <v>-3360859.25</v>
      </c>
      <c r="H99" s="1057">
        <v>-912233.22499999998</v>
      </c>
      <c r="I99" s="1022">
        <f t="shared" si="35"/>
        <v>319281.62874999997</v>
      </c>
      <c r="J99" s="1022">
        <f t="shared" si="36"/>
        <v>-3953810.8462499995</v>
      </c>
      <c r="K99" s="648"/>
      <c r="L99" s="1057">
        <f t="shared" si="37"/>
        <v>-9602455</v>
      </c>
      <c r="M99" s="1022">
        <f t="shared" si="38"/>
        <v>-2016515.5499999998</v>
      </c>
      <c r="N99" s="1057">
        <v>-912233.22499999998</v>
      </c>
      <c r="O99" s="1022">
        <f t="shared" si="39"/>
        <v>191568.97725</v>
      </c>
      <c r="P99" s="1022">
        <f t="shared" si="40"/>
        <v>-2737179.7977499999</v>
      </c>
      <c r="Q99" s="1022"/>
      <c r="R99" s="1022">
        <f t="shared" si="32"/>
        <v>-1216631.0484999996</v>
      </c>
      <c r="S99" s="1022"/>
      <c r="T99" s="1057">
        <v>0</v>
      </c>
      <c r="U99" s="1022"/>
      <c r="V99" s="1057">
        <v>0</v>
      </c>
      <c r="W99" s="1022"/>
      <c r="X99" s="1022">
        <f t="shared" si="33"/>
        <v>-1216631.0484999996</v>
      </c>
      <c r="Y99" s="1023"/>
      <c r="Z99" s="1023" t="s">
        <v>849</v>
      </c>
      <c r="AA99" s="1023"/>
      <c r="AB99" s="1023" t="s">
        <v>607</v>
      </c>
      <c r="AC99" s="1023"/>
      <c r="AD99" s="1024">
        <v>0</v>
      </c>
      <c r="AE99" s="1023"/>
      <c r="AF99" s="1022">
        <f t="shared" si="34"/>
        <v>0</v>
      </c>
      <c r="AG99" s="1025"/>
      <c r="AH99" s="1014">
        <v>283</v>
      </c>
    </row>
    <row r="100" spans="2:34">
      <c r="B100" s="1014">
        <v>83</v>
      </c>
      <c r="C100" s="1055" t="s">
        <v>894</v>
      </c>
      <c r="D100" s="1055" t="s">
        <v>894</v>
      </c>
      <c r="E100" s="1055" t="s">
        <v>846</v>
      </c>
      <c r="F100" s="1057">
        <v>1</v>
      </c>
      <c r="G100" s="1022">
        <f t="shared" si="31"/>
        <v>0.35</v>
      </c>
      <c r="H100" s="1057">
        <v>9.5000000000000001E-2</v>
      </c>
      <c r="I100" s="1022">
        <f t="shared" si="35"/>
        <v>-3.3249999999999995E-2</v>
      </c>
      <c r="J100" s="1022">
        <f t="shared" si="36"/>
        <v>0.41174999999999995</v>
      </c>
      <c r="K100" s="648"/>
      <c r="L100" s="1057">
        <f t="shared" si="37"/>
        <v>1</v>
      </c>
      <c r="M100" s="1022">
        <f t="shared" si="38"/>
        <v>0.21</v>
      </c>
      <c r="N100" s="1057">
        <v>9.5000000000000001E-2</v>
      </c>
      <c r="O100" s="1022">
        <f t="shared" si="39"/>
        <v>-1.9949999999999999E-2</v>
      </c>
      <c r="P100" s="1022">
        <f t="shared" si="40"/>
        <v>0.28504999999999997</v>
      </c>
      <c r="Q100" s="1022"/>
      <c r="R100" s="1022">
        <f t="shared" si="32"/>
        <v>0.12669999999999998</v>
      </c>
      <c r="S100" s="1022"/>
      <c r="T100" s="1057">
        <v>0</v>
      </c>
      <c r="U100" s="1022"/>
      <c r="V100" s="1057">
        <v>0</v>
      </c>
      <c r="W100" s="1022"/>
      <c r="X100" s="1022">
        <f t="shared" si="33"/>
        <v>0.12669999999999998</v>
      </c>
      <c r="Y100" s="1023"/>
      <c r="Z100" s="1023" t="s">
        <v>849</v>
      </c>
      <c r="AA100" s="1023"/>
      <c r="AB100" s="1023" t="s">
        <v>607</v>
      </c>
      <c r="AC100" s="1023"/>
      <c r="AD100" s="1024">
        <v>0</v>
      </c>
      <c r="AE100" s="1023"/>
      <c r="AF100" s="1022">
        <f t="shared" si="34"/>
        <v>0</v>
      </c>
      <c r="AG100" s="1025"/>
      <c r="AH100" s="1014">
        <v>283</v>
      </c>
    </row>
    <row r="101" spans="2:34">
      <c r="B101" s="1014">
        <v>84</v>
      </c>
      <c r="C101" s="1055" t="s">
        <v>899</v>
      </c>
      <c r="D101" s="1055" t="s">
        <v>899</v>
      </c>
      <c r="E101" s="1055" t="s">
        <v>846</v>
      </c>
      <c r="F101" s="1057">
        <v>-61207215</v>
      </c>
      <c r="G101" s="1022">
        <f t="shared" si="31"/>
        <v>-21422525.25</v>
      </c>
      <c r="H101" s="1057">
        <v>-5814685.4249999998</v>
      </c>
      <c r="I101" s="1022">
        <f t="shared" si="35"/>
        <v>2035139.8987499997</v>
      </c>
      <c r="J101" s="1022">
        <f t="shared" si="36"/>
        <v>-25202070.776250001</v>
      </c>
      <c r="K101" s="648"/>
      <c r="L101" s="1057">
        <f t="shared" si="37"/>
        <v>-61207215</v>
      </c>
      <c r="M101" s="1022">
        <f t="shared" si="38"/>
        <v>-12853515.15</v>
      </c>
      <c r="N101" s="1057">
        <v>-5814685.4249999998</v>
      </c>
      <c r="O101" s="1022">
        <f t="shared" si="39"/>
        <v>1221083.9392499998</v>
      </c>
      <c r="P101" s="1022">
        <f t="shared" si="40"/>
        <v>-17447116.635749999</v>
      </c>
      <c r="Q101" s="1022"/>
      <c r="R101" s="1022">
        <f t="shared" si="32"/>
        <v>-7754954.1405000016</v>
      </c>
      <c r="S101" s="1022"/>
      <c r="T101" s="1057">
        <v>-7754954.1405000016</v>
      </c>
      <c r="U101" s="1022"/>
      <c r="V101" s="1057">
        <v>0</v>
      </c>
      <c r="W101" s="1022"/>
      <c r="X101" s="1022">
        <f t="shared" si="33"/>
        <v>0</v>
      </c>
      <c r="Y101" s="1023"/>
      <c r="Z101" s="1023" t="s">
        <v>849</v>
      </c>
      <c r="AA101" s="1023"/>
      <c r="AB101" s="1023" t="s">
        <v>607</v>
      </c>
      <c r="AC101" s="1023"/>
      <c r="AD101" s="1024">
        <v>0</v>
      </c>
      <c r="AE101" s="1023"/>
      <c r="AF101" s="1022">
        <f t="shared" si="34"/>
        <v>0</v>
      </c>
      <c r="AG101" s="1025"/>
      <c r="AH101" s="1014">
        <v>283</v>
      </c>
    </row>
    <row r="102" spans="2:34">
      <c r="B102" s="1014">
        <v>85</v>
      </c>
      <c r="C102" s="1055" t="s">
        <v>894</v>
      </c>
      <c r="D102" s="1055" t="s">
        <v>894</v>
      </c>
      <c r="E102" s="1055" t="s">
        <v>846</v>
      </c>
      <c r="F102" s="1057">
        <v>-1</v>
      </c>
      <c r="G102" s="1022">
        <f t="shared" si="31"/>
        <v>-0.35</v>
      </c>
      <c r="H102" s="1057">
        <v>-9.5000000000000001E-2</v>
      </c>
      <c r="I102" s="1022">
        <f t="shared" si="35"/>
        <v>3.3249999999999995E-2</v>
      </c>
      <c r="J102" s="1022">
        <f t="shared" si="36"/>
        <v>-0.41174999999999995</v>
      </c>
      <c r="K102" s="648"/>
      <c r="L102" s="1057">
        <f t="shared" si="37"/>
        <v>-1</v>
      </c>
      <c r="M102" s="1022">
        <f t="shared" si="38"/>
        <v>-0.21</v>
      </c>
      <c r="N102" s="1057">
        <v>-9.5000000000000001E-2</v>
      </c>
      <c r="O102" s="1022">
        <f t="shared" si="39"/>
        <v>1.9949999999999999E-2</v>
      </c>
      <c r="P102" s="1022">
        <f t="shared" si="40"/>
        <v>-0.28504999999999997</v>
      </c>
      <c r="Q102" s="1022"/>
      <c r="R102" s="1022">
        <f t="shared" si="32"/>
        <v>-0.12669999999999998</v>
      </c>
      <c r="S102" s="1022"/>
      <c r="T102" s="1057">
        <v>0</v>
      </c>
      <c r="U102" s="1022"/>
      <c r="V102" s="1057">
        <v>0</v>
      </c>
      <c r="W102" s="1022"/>
      <c r="X102" s="1022">
        <f t="shared" si="33"/>
        <v>-0.12669999999999998</v>
      </c>
      <c r="Y102" s="1023"/>
      <c r="Z102" s="1023" t="s">
        <v>849</v>
      </c>
      <c r="AA102" s="1023"/>
      <c r="AB102" s="1023" t="s">
        <v>607</v>
      </c>
      <c r="AC102" s="1023"/>
      <c r="AD102" s="1024">
        <v>0</v>
      </c>
      <c r="AE102" s="1023"/>
      <c r="AF102" s="1022">
        <f t="shared" si="34"/>
        <v>0</v>
      </c>
      <c r="AG102" s="1025"/>
      <c r="AH102" s="1014">
        <v>283</v>
      </c>
    </row>
    <row r="103" spans="2:34">
      <c r="B103" s="1014">
        <v>86</v>
      </c>
      <c r="C103" s="1055" t="s">
        <v>900</v>
      </c>
      <c r="D103" s="1055" t="s">
        <v>900</v>
      </c>
      <c r="E103" s="1055" t="s">
        <v>846</v>
      </c>
      <c r="F103" s="1057">
        <v>-10344827</v>
      </c>
      <c r="G103" s="1022">
        <f t="shared" si="31"/>
        <v>-3620689.4499999997</v>
      </c>
      <c r="H103" s="1057">
        <v>-982758.56500000006</v>
      </c>
      <c r="I103" s="1022">
        <f t="shared" si="35"/>
        <v>343965.49774999998</v>
      </c>
      <c r="J103" s="1022">
        <f t="shared" si="36"/>
        <v>-4259482.5172499996</v>
      </c>
      <c r="K103" s="648"/>
      <c r="L103" s="1057">
        <f t="shared" si="37"/>
        <v>-10344827</v>
      </c>
      <c r="M103" s="1022">
        <f t="shared" si="38"/>
        <v>-2172413.67</v>
      </c>
      <c r="N103" s="1057">
        <v>-982758.56500000006</v>
      </c>
      <c r="O103" s="1022">
        <f t="shared" si="39"/>
        <v>206379.29865000001</v>
      </c>
      <c r="P103" s="1022">
        <f t="shared" si="40"/>
        <v>-2948792.9363500001</v>
      </c>
      <c r="Q103" s="1022"/>
      <c r="R103" s="1022">
        <f t="shared" si="32"/>
        <v>-1310689.5808999995</v>
      </c>
      <c r="S103" s="1022"/>
      <c r="T103" s="1057">
        <v>-1310689.5809000002</v>
      </c>
      <c r="U103" s="1022"/>
      <c r="V103" s="1057">
        <v>0</v>
      </c>
      <c r="W103" s="1022"/>
      <c r="X103" s="1022">
        <f t="shared" si="33"/>
        <v>6.9849193096160889E-10</v>
      </c>
      <c r="Y103" s="1023"/>
      <c r="Z103" s="1023" t="s">
        <v>849</v>
      </c>
      <c r="AA103" s="1023"/>
      <c r="AB103" s="1023" t="s">
        <v>607</v>
      </c>
      <c r="AC103" s="1023"/>
      <c r="AD103" s="1024">
        <v>0</v>
      </c>
      <c r="AE103" s="1023"/>
      <c r="AF103" s="1022">
        <f t="shared" si="34"/>
        <v>0</v>
      </c>
      <c r="AG103" s="1025"/>
      <c r="AH103" s="1014">
        <v>283</v>
      </c>
    </row>
    <row r="104" spans="2:34">
      <c r="B104" s="1014">
        <v>87</v>
      </c>
      <c r="C104" s="1055" t="s">
        <v>901</v>
      </c>
      <c r="D104" s="1055" t="s">
        <v>901</v>
      </c>
      <c r="E104" s="1055" t="s">
        <v>846</v>
      </c>
      <c r="F104" s="1057">
        <v>-6690318</v>
      </c>
      <c r="G104" s="1022">
        <f t="shared" si="31"/>
        <v>-2341611.2999999998</v>
      </c>
      <c r="H104" s="1057">
        <v>-635580.21</v>
      </c>
      <c r="I104" s="1022">
        <f t="shared" si="35"/>
        <v>222453.07349999997</v>
      </c>
      <c r="J104" s="1022">
        <f t="shared" si="36"/>
        <v>-2754738.4364999998</v>
      </c>
      <c r="K104" s="648"/>
      <c r="L104" s="1057">
        <f t="shared" si="37"/>
        <v>-6690318</v>
      </c>
      <c r="M104" s="1022">
        <f t="shared" si="38"/>
        <v>-1404966.78</v>
      </c>
      <c r="N104" s="1057">
        <v>-635580.21</v>
      </c>
      <c r="O104" s="1022">
        <f t="shared" si="39"/>
        <v>133471.84409999999</v>
      </c>
      <c r="P104" s="1022">
        <f t="shared" si="40"/>
        <v>-1907075.1458999999</v>
      </c>
      <c r="Q104" s="1022"/>
      <c r="R104" s="1022">
        <f t="shared" si="32"/>
        <v>-847663.29059999995</v>
      </c>
      <c r="S104" s="1022"/>
      <c r="T104" s="1057">
        <v>0</v>
      </c>
      <c r="U104" s="1022"/>
      <c r="V104" s="1057">
        <v>0</v>
      </c>
      <c r="W104" s="1022"/>
      <c r="X104" s="1022">
        <f t="shared" si="33"/>
        <v>-847663.29059999995</v>
      </c>
      <c r="Y104" s="1023"/>
      <c r="Z104" s="1023" t="s">
        <v>857</v>
      </c>
      <c r="AA104" s="1023"/>
      <c r="AB104" s="1023" t="s">
        <v>607</v>
      </c>
      <c r="AC104" s="1023"/>
      <c r="AD104" s="1024">
        <v>0</v>
      </c>
      <c r="AE104" s="1023"/>
      <c r="AF104" s="1022">
        <f t="shared" si="34"/>
        <v>0</v>
      </c>
      <c r="AG104" s="1025"/>
      <c r="AH104" s="1014">
        <v>283</v>
      </c>
    </row>
    <row r="105" spans="2:34">
      <c r="B105" s="1014">
        <v>88</v>
      </c>
      <c r="C105" s="1055" t="s">
        <v>902</v>
      </c>
      <c r="D105" s="1055" t="s">
        <v>902</v>
      </c>
      <c r="E105" s="1055" t="s">
        <v>846</v>
      </c>
      <c r="F105" s="1057">
        <v>5364476</v>
      </c>
      <c r="G105" s="1022">
        <f t="shared" si="31"/>
        <v>1877566.5999999999</v>
      </c>
      <c r="H105" s="1057">
        <v>509625.22000000003</v>
      </c>
      <c r="I105" s="1022">
        <f t="shared" si="35"/>
        <v>-178368.82699999999</v>
      </c>
      <c r="J105" s="1022">
        <f t="shared" si="36"/>
        <v>2208822.9929999998</v>
      </c>
      <c r="K105" s="648"/>
      <c r="L105" s="1057">
        <f t="shared" si="37"/>
        <v>5364476</v>
      </c>
      <c r="M105" s="1022">
        <f t="shared" si="38"/>
        <v>1126539.96</v>
      </c>
      <c r="N105" s="1057">
        <v>509625.22000000003</v>
      </c>
      <c r="O105" s="1022">
        <f t="shared" si="39"/>
        <v>-107021.2962</v>
      </c>
      <c r="P105" s="1022">
        <f t="shared" si="40"/>
        <v>1529143.8838</v>
      </c>
      <c r="Q105" s="1022"/>
      <c r="R105" s="1022">
        <f t="shared" si="32"/>
        <v>679679.10919999983</v>
      </c>
      <c r="S105" s="1022"/>
      <c r="T105" s="1057">
        <v>679679.10920000006</v>
      </c>
      <c r="U105" s="1022"/>
      <c r="V105" s="1057">
        <v>0</v>
      </c>
      <c r="W105" s="1022"/>
      <c r="X105" s="1022">
        <f t="shared" si="33"/>
        <v>-2.3283064365386963E-10</v>
      </c>
      <c r="Y105" s="1023"/>
      <c r="Z105" s="1023" t="s">
        <v>849</v>
      </c>
      <c r="AA105" s="1023"/>
      <c r="AB105" s="1023" t="s">
        <v>607</v>
      </c>
      <c r="AC105" s="1023"/>
      <c r="AD105" s="1024">
        <v>0</v>
      </c>
      <c r="AE105" s="1023"/>
      <c r="AF105" s="1022">
        <f t="shared" si="34"/>
        <v>0</v>
      </c>
      <c r="AG105" s="1025"/>
      <c r="AH105" s="1014">
        <v>283</v>
      </c>
    </row>
    <row r="106" spans="2:34">
      <c r="B106" s="1014">
        <v>89</v>
      </c>
      <c r="C106" s="1055" t="s">
        <v>837</v>
      </c>
      <c r="D106" s="1055" t="s">
        <v>837</v>
      </c>
      <c r="E106" s="1055" t="s">
        <v>846</v>
      </c>
      <c r="F106" s="1057">
        <v>42559736</v>
      </c>
      <c r="G106" s="1022">
        <f>F106*0.35</f>
        <v>14895907.6</v>
      </c>
      <c r="H106" s="1057">
        <v>0</v>
      </c>
      <c r="I106" s="1022">
        <f t="shared" si="35"/>
        <v>0</v>
      </c>
      <c r="J106" s="1022">
        <f t="shared" ref="J106" si="41">SUM(G106:I106)</f>
        <v>14895907.6</v>
      </c>
      <c r="K106" s="648"/>
      <c r="L106" s="1057">
        <f t="shared" si="37"/>
        <v>42559736</v>
      </c>
      <c r="M106" s="1022">
        <f t="shared" si="38"/>
        <v>8937544.5600000005</v>
      </c>
      <c r="N106" s="1057">
        <v>0</v>
      </c>
      <c r="O106" s="1022">
        <f t="shared" si="39"/>
        <v>0</v>
      </c>
      <c r="P106" s="1022">
        <f t="shared" ref="P106" si="42">SUM(M106:O106)</f>
        <v>8937544.5600000005</v>
      </c>
      <c r="Q106" s="1022"/>
      <c r="R106" s="1022">
        <f t="shared" si="32"/>
        <v>5958363.0399999991</v>
      </c>
      <c r="S106" s="1022"/>
      <c r="T106" s="1057">
        <v>5958363.040000001</v>
      </c>
      <c r="U106" s="1022"/>
      <c r="V106" s="1057">
        <v>0</v>
      </c>
      <c r="W106" s="1022"/>
      <c r="X106" s="1022">
        <f t="shared" si="33"/>
        <v>-1.862645149230957E-9</v>
      </c>
      <c r="Y106" s="1023"/>
      <c r="Z106" s="1023" t="s">
        <v>849</v>
      </c>
      <c r="AA106" s="1023"/>
      <c r="AB106" s="1023" t="s">
        <v>607</v>
      </c>
      <c r="AC106" s="1023"/>
      <c r="AD106" s="1024">
        <v>0</v>
      </c>
      <c r="AE106" s="1023"/>
      <c r="AF106" s="1022">
        <f t="shared" si="34"/>
        <v>0</v>
      </c>
      <c r="AG106" s="1025"/>
      <c r="AH106" s="1014">
        <v>283</v>
      </c>
    </row>
    <row r="107" spans="2:34">
      <c r="B107" s="1014">
        <v>90</v>
      </c>
      <c r="C107" s="1055" t="s">
        <v>903</v>
      </c>
      <c r="D107" s="1055" t="s">
        <v>903</v>
      </c>
      <c r="E107" s="1055" t="s">
        <v>846</v>
      </c>
      <c r="F107" s="1057">
        <v>-7554981</v>
      </c>
      <c r="G107" s="1022">
        <f t="shared" si="31"/>
        <v>-2644243.3499999996</v>
      </c>
      <c r="H107" s="1057">
        <v>-717723.19500000007</v>
      </c>
      <c r="I107" s="1022">
        <f t="shared" si="35"/>
        <v>251203.11825</v>
      </c>
      <c r="J107" s="1022">
        <f t="shared" si="36"/>
        <v>-3110763.4267500001</v>
      </c>
      <c r="K107" s="648"/>
      <c r="L107" s="1057">
        <f t="shared" si="37"/>
        <v>-7554981</v>
      </c>
      <c r="M107" s="1022">
        <f t="shared" si="38"/>
        <v>-1586546.01</v>
      </c>
      <c r="N107" s="1057">
        <v>-717723.19500000007</v>
      </c>
      <c r="O107" s="1022">
        <f t="shared" si="39"/>
        <v>150721.87095000001</v>
      </c>
      <c r="P107" s="1022">
        <f t="shared" si="40"/>
        <v>-2153547.3340500002</v>
      </c>
      <c r="Q107" s="1022"/>
      <c r="R107" s="1022">
        <f t="shared" si="32"/>
        <v>-957216.09269999992</v>
      </c>
      <c r="S107" s="1022"/>
      <c r="T107" s="1057">
        <v>-9380.7177084599389</v>
      </c>
      <c r="U107" s="1022"/>
      <c r="V107" s="1057">
        <v>0</v>
      </c>
      <c r="W107" s="1022"/>
      <c r="X107" s="1022">
        <f t="shared" si="33"/>
        <v>-947835.37499153998</v>
      </c>
      <c r="Y107" s="1023"/>
      <c r="Z107" s="1023" t="s">
        <v>853</v>
      </c>
      <c r="AA107" s="1023"/>
      <c r="AB107" s="1023" t="s">
        <v>710</v>
      </c>
      <c r="AC107" s="1023"/>
      <c r="AD107" s="1024">
        <v>0.2334</v>
      </c>
      <c r="AE107" s="1023"/>
      <c r="AF107" s="1022">
        <f t="shared" si="34"/>
        <v>-223414.23603617997</v>
      </c>
      <c r="AG107" s="1025"/>
      <c r="AH107" s="1014">
        <v>283</v>
      </c>
    </row>
    <row r="108" spans="2:34">
      <c r="B108" s="1014">
        <v>91</v>
      </c>
      <c r="C108" s="1055" t="s">
        <v>903</v>
      </c>
      <c r="D108" s="1055" t="s">
        <v>903</v>
      </c>
      <c r="E108" s="1055" t="s">
        <v>846</v>
      </c>
      <c r="F108" s="1057">
        <v>-280921</v>
      </c>
      <c r="G108" s="1022">
        <f t="shared" si="31"/>
        <v>-98322.349999999991</v>
      </c>
      <c r="H108" s="1057">
        <v>-26687.494999999999</v>
      </c>
      <c r="I108" s="1022">
        <f t="shared" si="35"/>
        <v>9340.6232499999987</v>
      </c>
      <c r="J108" s="1022">
        <f t="shared" si="36"/>
        <v>-115669.22174999998</v>
      </c>
      <c r="K108" s="648"/>
      <c r="L108" s="1057">
        <f t="shared" si="37"/>
        <v>-280921</v>
      </c>
      <c r="M108" s="1022">
        <f t="shared" si="38"/>
        <v>-58993.409999999996</v>
      </c>
      <c r="N108" s="1057">
        <v>-26687.494999999999</v>
      </c>
      <c r="O108" s="1022">
        <f t="shared" si="39"/>
        <v>5604.3739499999992</v>
      </c>
      <c r="P108" s="1022">
        <f t="shared" si="40"/>
        <v>-80076.531050000005</v>
      </c>
      <c r="Q108" s="1022"/>
      <c r="R108" s="1022">
        <f t="shared" si="32"/>
        <v>-35592.690699999977</v>
      </c>
      <c r="S108" s="1022"/>
      <c r="T108" s="1057">
        <v>-348.80836886000179</v>
      </c>
      <c r="U108" s="1022"/>
      <c r="V108" s="1057">
        <v>0</v>
      </c>
      <c r="W108" s="1022"/>
      <c r="X108" s="1022">
        <f t="shared" si="33"/>
        <v>-35243.882331139976</v>
      </c>
      <c r="Y108" s="1023"/>
      <c r="Z108" s="1023" t="s">
        <v>853</v>
      </c>
      <c r="AA108" s="1023"/>
      <c r="AB108" s="1023" t="s">
        <v>710</v>
      </c>
      <c r="AC108" s="1023"/>
      <c r="AD108" s="1024">
        <v>0.2334</v>
      </c>
      <c r="AE108" s="1023"/>
      <c r="AF108" s="1022">
        <f t="shared" si="34"/>
        <v>-8307.3340093799943</v>
      </c>
      <c r="AG108" s="1025"/>
      <c r="AH108" s="1014">
        <v>283</v>
      </c>
    </row>
    <row r="109" spans="2:34">
      <c r="B109" s="1014">
        <v>92</v>
      </c>
      <c r="C109" s="1058" t="s">
        <v>904</v>
      </c>
      <c r="D109" s="1058" t="s">
        <v>904</v>
      </c>
      <c r="E109" s="1058" t="s">
        <v>850</v>
      </c>
      <c r="F109" s="1057">
        <v>13483277.17</v>
      </c>
      <c r="G109" s="1022">
        <f t="shared" si="31"/>
        <v>4719147.0094999997</v>
      </c>
      <c r="H109" s="1057">
        <v>1280911.33115</v>
      </c>
      <c r="I109" s="1022">
        <f t="shared" si="35"/>
        <v>-448318.96590249997</v>
      </c>
      <c r="J109" s="1022">
        <f t="shared" si="36"/>
        <v>5551739.3747474998</v>
      </c>
      <c r="K109" s="648"/>
      <c r="L109" s="1057">
        <f t="shared" si="37"/>
        <v>13483277.17</v>
      </c>
      <c r="M109" s="1022">
        <f t="shared" si="38"/>
        <v>2831488.2056999998</v>
      </c>
      <c r="N109" s="1057">
        <v>1280911.33115</v>
      </c>
      <c r="O109" s="1022">
        <f t="shared" si="39"/>
        <v>-268991.37954150001</v>
      </c>
      <c r="P109" s="1022">
        <f t="shared" si="40"/>
        <v>3843408.1573084998</v>
      </c>
      <c r="Q109" s="1022"/>
      <c r="R109" s="1022">
        <f t="shared" si="32"/>
        <v>1708331.217439</v>
      </c>
      <c r="S109" s="1022"/>
      <c r="T109" s="1057">
        <v>0</v>
      </c>
      <c r="U109" s="1022"/>
      <c r="V109" s="1057">
        <f>R109</f>
        <v>1708331.217439</v>
      </c>
      <c r="W109" s="1022"/>
      <c r="X109" s="1022">
        <f t="shared" si="33"/>
        <v>0</v>
      </c>
      <c r="Y109" s="1023"/>
      <c r="Z109" s="1023" t="s">
        <v>850</v>
      </c>
      <c r="AA109" s="1023"/>
      <c r="AB109" s="1023" t="s">
        <v>607</v>
      </c>
      <c r="AC109" s="1023"/>
      <c r="AD109" s="1024">
        <v>0</v>
      </c>
      <c r="AE109" s="1023"/>
      <c r="AF109" s="1022">
        <f t="shared" si="34"/>
        <v>0</v>
      </c>
      <c r="AG109" s="1025"/>
      <c r="AH109" s="1014">
        <v>283</v>
      </c>
    </row>
    <row r="110" spans="2:34">
      <c r="B110" s="1014">
        <v>93</v>
      </c>
      <c r="C110" s="1058" t="s">
        <v>905</v>
      </c>
      <c r="D110" s="1058" t="s">
        <v>905</v>
      </c>
      <c r="E110" s="1058" t="s">
        <v>850</v>
      </c>
      <c r="F110" s="1057">
        <v>-341409011.34000003</v>
      </c>
      <c r="G110" s="1022">
        <f t="shared" si="31"/>
        <v>-119493153.969</v>
      </c>
      <c r="H110" s="1057">
        <v>-32433856.077300005</v>
      </c>
      <c r="I110" s="1022">
        <f t="shared" si="35"/>
        <v>11351849.627055001</v>
      </c>
      <c r="J110" s="1022">
        <f t="shared" si="36"/>
        <v>-140575160.419245</v>
      </c>
      <c r="K110" s="648"/>
      <c r="L110" s="1057">
        <f t="shared" si="37"/>
        <v>-341409011.34000003</v>
      </c>
      <c r="M110" s="1022">
        <f t="shared" si="38"/>
        <v>-71695892.381400004</v>
      </c>
      <c r="N110" s="1057">
        <v>-32433856.077300005</v>
      </c>
      <c r="O110" s="1022">
        <f t="shared" si="39"/>
        <v>6811109.7762330007</v>
      </c>
      <c r="P110" s="1022">
        <f t="shared" si="40"/>
        <v>-97318638.682466999</v>
      </c>
      <c r="Q110" s="490"/>
      <c r="R110" s="1022">
        <f t="shared" si="32"/>
        <v>-43256521.736778006</v>
      </c>
      <c r="S110" s="1022"/>
      <c r="T110" s="1057">
        <v>0</v>
      </c>
      <c r="U110" s="1022"/>
      <c r="V110" s="1057">
        <f>R110</f>
        <v>-43256521.736778006</v>
      </c>
      <c r="W110" s="1022"/>
      <c r="X110" s="1022">
        <f t="shared" si="33"/>
        <v>0</v>
      </c>
      <c r="Y110" s="1023"/>
      <c r="Z110" s="1023" t="s">
        <v>850</v>
      </c>
      <c r="AA110" s="1023"/>
      <c r="AB110" s="1023" t="s">
        <v>607</v>
      </c>
      <c r="AC110" s="1023"/>
      <c r="AD110" s="1024">
        <v>0</v>
      </c>
      <c r="AE110" s="1023"/>
      <c r="AF110" s="1022">
        <f t="shared" si="34"/>
        <v>0</v>
      </c>
      <c r="AG110" s="1025"/>
      <c r="AH110" s="1014">
        <v>283</v>
      </c>
    </row>
    <row r="111" spans="2:34">
      <c r="B111" s="1014">
        <v>94</v>
      </c>
      <c r="C111" s="1055" t="s">
        <v>906</v>
      </c>
      <c r="D111" s="1055" t="s">
        <v>906</v>
      </c>
      <c r="E111" s="1058" t="s">
        <v>850</v>
      </c>
      <c r="F111" s="1057">
        <v>3231623.3499999642</v>
      </c>
      <c r="G111" s="1022">
        <f t="shared" si="31"/>
        <v>1131068.1724999873</v>
      </c>
      <c r="H111" s="1057">
        <v>307004.2182499966</v>
      </c>
      <c r="I111" s="1022">
        <f t="shared" si="35"/>
        <v>-107451.4763874988</v>
      </c>
      <c r="J111" s="1022">
        <f t="shared" si="36"/>
        <v>1330620.9143624851</v>
      </c>
      <c r="K111" s="648"/>
      <c r="L111" s="1057">
        <f t="shared" si="37"/>
        <v>3231623.3499999642</v>
      </c>
      <c r="M111" s="1022">
        <f t="shared" si="38"/>
        <v>678640.90349999245</v>
      </c>
      <c r="N111" s="1057">
        <v>307004.2182499966</v>
      </c>
      <c r="O111" s="1022">
        <f t="shared" si="39"/>
        <v>-64470.885832499283</v>
      </c>
      <c r="P111" s="1022">
        <f t="shared" si="40"/>
        <v>921174.23591748974</v>
      </c>
      <c r="Q111" s="1022"/>
      <c r="R111" s="1022">
        <f t="shared" si="32"/>
        <v>409446.67844499531</v>
      </c>
      <c r="S111" s="1022"/>
      <c r="T111" s="1057">
        <v>0</v>
      </c>
      <c r="U111" s="1022"/>
      <c r="V111" s="1057">
        <f>R111</f>
        <v>409446.67844499531</v>
      </c>
      <c r="W111" s="1022"/>
      <c r="X111" s="1022">
        <f t="shared" si="33"/>
        <v>0</v>
      </c>
      <c r="Y111" s="1023"/>
      <c r="Z111" s="1023" t="s">
        <v>850</v>
      </c>
      <c r="AA111" s="1023"/>
      <c r="AB111" s="1023" t="s">
        <v>607</v>
      </c>
      <c r="AC111" s="1023"/>
      <c r="AD111" s="1024">
        <v>0</v>
      </c>
      <c r="AE111" s="1023"/>
      <c r="AF111" s="1022">
        <f t="shared" si="34"/>
        <v>0</v>
      </c>
      <c r="AG111" s="1025"/>
      <c r="AH111" s="1014">
        <v>283</v>
      </c>
    </row>
    <row r="112" spans="2:34">
      <c r="B112" s="1014">
        <v>95</v>
      </c>
      <c r="C112" s="1055" t="s">
        <v>874</v>
      </c>
      <c r="D112" s="1055" t="s">
        <v>874</v>
      </c>
      <c r="E112" s="1058" t="s">
        <v>850</v>
      </c>
      <c r="F112" s="1059">
        <v>0</v>
      </c>
      <c r="G112" s="490">
        <f t="shared" si="31"/>
        <v>0</v>
      </c>
      <c r="H112" s="1059">
        <v>0</v>
      </c>
      <c r="I112" s="490">
        <f t="shared" si="35"/>
        <v>0</v>
      </c>
      <c r="J112" s="490">
        <f t="shared" ref="J112:J113" si="43">SUM(G112:I112)</f>
        <v>0</v>
      </c>
      <c r="K112" s="648"/>
      <c r="L112" s="1059">
        <v>269435425.36397123</v>
      </c>
      <c r="M112" s="1022">
        <f>L112*0.21</f>
        <v>56581439.326433957</v>
      </c>
      <c r="N112" s="1057">
        <v>25596365.409577269</v>
      </c>
      <c r="O112" s="1022">
        <f>-N112*0.21</f>
        <v>-5375236.7360112267</v>
      </c>
      <c r="P112" s="1022">
        <v>76802568</v>
      </c>
      <c r="Q112" s="1022"/>
      <c r="R112" s="1022">
        <v>0</v>
      </c>
      <c r="S112" s="1022"/>
      <c r="T112" s="1057">
        <v>0</v>
      </c>
      <c r="U112" s="1022"/>
      <c r="V112" s="1057">
        <f t="shared" ref="V112" si="44">R112</f>
        <v>0</v>
      </c>
      <c r="W112" s="1022"/>
      <c r="X112" s="1022">
        <f t="shared" si="33"/>
        <v>0</v>
      </c>
      <c r="Y112" s="1023"/>
      <c r="Z112" s="1023" t="s">
        <v>850</v>
      </c>
      <c r="AA112" s="1023"/>
      <c r="AB112" s="1023" t="s">
        <v>607</v>
      </c>
      <c r="AC112" s="1023"/>
      <c r="AD112" s="1024">
        <v>0</v>
      </c>
      <c r="AE112" s="1023"/>
      <c r="AF112" s="1022">
        <f t="shared" si="34"/>
        <v>0</v>
      </c>
      <c r="AG112" s="1025"/>
      <c r="AH112" s="1014">
        <v>283</v>
      </c>
    </row>
    <row r="113" spans="1:35">
      <c r="B113" s="1014">
        <v>96</v>
      </c>
      <c r="C113" s="1055" t="s">
        <v>875</v>
      </c>
      <c r="D113" s="1055" t="s">
        <v>875</v>
      </c>
      <c r="E113" s="1058" t="s">
        <v>850</v>
      </c>
      <c r="F113" s="1059">
        <v>0</v>
      </c>
      <c r="G113" s="490">
        <f t="shared" si="31"/>
        <v>0</v>
      </c>
      <c r="H113" s="1059">
        <v>0</v>
      </c>
      <c r="I113" s="490">
        <f t="shared" si="35"/>
        <v>0</v>
      </c>
      <c r="J113" s="490">
        <f t="shared" si="43"/>
        <v>0</v>
      </c>
      <c r="K113" s="648"/>
      <c r="L113" s="1057">
        <v>434374283.51632977</v>
      </c>
      <c r="M113" s="1022">
        <f t="shared" ref="M113" si="45">L113*0.21</f>
        <v>91218599.538429245</v>
      </c>
      <c r="N113" s="1057">
        <v>41265556.934051327</v>
      </c>
      <c r="O113" s="1022">
        <f t="shared" ref="O113" si="46">-N113*0.21</f>
        <v>-8665766.9561507776</v>
      </c>
      <c r="P113" s="1022">
        <f t="shared" ref="P113" si="47">SUM(M113:O113)</f>
        <v>123818389.5163298</v>
      </c>
      <c r="Q113" s="1022"/>
      <c r="R113" s="1022">
        <f t="shared" ref="R113" si="48">J113-P113</f>
        <v>-123818389.5163298</v>
      </c>
      <c r="S113" s="1022"/>
      <c r="T113" s="1057">
        <v>0</v>
      </c>
      <c r="U113" s="1022"/>
      <c r="V113" s="1057">
        <f>R113</f>
        <v>-123818389.5163298</v>
      </c>
      <c r="W113" s="1022"/>
      <c r="X113" s="1022">
        <f t="shared" si="33"/>
        <v>0</v>
      </c>
      <c r="Y113" s="1023"/>
      <c r="Z113" s="1023" t="s">
        <v>850</v>
      </c>
      <c r="AA113" s="1023"/>
      <c r="AB113" s="1023" t="s">
        <v>607</v>
      </c>
      <c r="AC113" s="1023"/>
      <c r="AD113" s="1024">
        <v>0</v>
      </c>
      <c r="AE113" s="1023"/>
      <c r="AF113" s="1022">
        <f t="shared" si="34"/>
        <v>0</v>
      </c>
      <c r="AG113" s="1025"/>
      <c r="AH113" s="1014">
        <v>283</v>
      </c>
    </row>
    <row r="114" spans="1:35">
      <c r="C114" s="1012" t="s">
        <v>907</v>
      </c>
      <c r="D114" s="1012"/>
      <c r="E114" s="1012"/>
      <c r="F114" s="1031">
        <f>SUM(F78:F113)</f>
        <v>-2455579623.8200002</v>
      </c>
      <c r="G114" s="1031">
        <f>SUM(G78:G113)</f>
        <v>-859452868.33700001</v>
      </c>
      <c r="H114" s="1031">
        <f t="shared" ref="H114:J114" si="49">SUM(H78:H113)</f>
        <v>-237323239.18290004</v>
      </c>
      <c r="I114" s="1031">
        <f t="shared" si="49"/>
        <v>83063133.714014962</v>
      </c>
      <c r="J114" s="1031">
        <f t="shared" si="49"/>
        <v>-1013712973.805885</v>
      </c>
      <c r="K114" s="897"/>
      <c r="L114" s="1031">
        <f t="shared" ref="L114:N114" si="50">SUM(L78:L113)</f>
        <v>-1751769914.9396992</v>
      </c>
      <c r="M114" s="1031">
        <f t="shared" si="50"/>
        <v>-367871682.13733685</v>
      </c>
      <c r="N114" s="1031">
        <f t="shared" si="50"/>
        <v>-170461316.83927143</v>
      </c>
      <c r="O114" s="1031">
        <f>SUM(O78:O113)</f>
        <v>35796876.536246993</v>
      </c>
      <c r="P114" s="1031">
        <f>SUM(P78:P113)</f>
        <v>-502536122.44036138</v>
      </c>
      <c r="Q114" s="1032"/>
      <c r="R114" s="1031">
        <f>SUM(R78:R113)</f>
        <v>-434374283.36552382</v>
      </c>
      <c r="S114" s="1032"/>
      <c r="T114" s="1031">
        <f>SUM(T78:T113)</f>
        <v>-61711455.022806048</v>
      </c>
      <c r="U114" s="1032"/>
      <c r="V114" s="1031">
        <f>SUM(V78:V113)</f>
        <v>-164957133.35722381</v>
      </c>
      <c r="W114" s="1032"/>
      <c r="X114" s="1031">
        <f>SUM(X78:X113)</f>
        <v>-207705694.98549399</v>
      </c>
      <c r="Y114" s="1032"/>
      <c r="Z114" s="1032"/>
      <c r="AA114" s="1032"/>
      <c r="AB114" s="1032"/>
      <c r="AC114" s="1032"/>
      <c r="AD114" s="1032"/>
      <c r="AE114" s="1032"/>
      <c r="AF114" s="1031">
        <f>SUM(AF78:AF113)</f>
        <v>-21690647.575878333</v>
      </c>
    </row>
    <row r="115" spans="1:35">
      <c r="C115" s="983"/>
      <c r="D115" s="983"/>
      <c r="E115" s="983"/>
      <c r="F115" s="1023"/>
      <c r="G115" s="1023"/>
      <c r="H115" s="1023"/>
      <c r="I115" s="1023"/>
      <c r="J115" s="1023"/>
      <c r="K115" s="897"/>
      <c r="L115" s="1023"/>
      <c r="M115" s="1023"/>
      <c r="N115" s="1023"/>
      <c r="O115" s="1023"/>
      <c r="P115" s="1023"/>
      <c r="Q115" s="1023"/>
      <c r="R115" s="1023"/>
      <c r="S115" s="1023"/>
      <c r="T115" s="1023"/>
      <c r="U115" s="1023"/>
      <c r="V115" s="1023"/>
      <c r="W115" s="1023"/>
      <c r="X115" s="1023"/>
      <c r="Y115" s="1023"/>
      <c r="Z115" s="1023"/>
      <c r="AA115" s="1023"/>
      <c r="AB115" s="1023"/>
      <c r="AC115" s="1023"/>
      <c r="AD115" s="1023"/>
      <c r="AE115" s="1023"/>
      <c r="AF115" s="1023"/>
    </row>
    <row r="116" spans="1:35" ht="13.5" thickBot="1">
      <c r="B116" s="1014">
        <v>97</v>
      </c>
      <c r="C116" s="1012" t="s">
        <v>908</v>
      </c>
      <c r="D116" s="1012"/>
      <c r="E116" s="1012"/>
      <c r="F116" s="1037">
        <f>F65+F75+F114</f>
        <v>-15625864809.299864</v>
      </c>
      <c r="G116" s="1037">
        <f t="shared" ref="G116:J116" si="51">G65+G75+G114</f>
        <v>-5469052683.2549515</v>
      </c>
      <c r="H116" s="1037">
        <f t="shared" si="51"/>
        <v>-1240364730.9513998</v>
      </c>
      <c r="I116" s="1037">
        <f t="shared" si="51"/>
        <v>434127655.83298987</v>
      </c>
      <c r="J116" s="1037">
        <f t="shared" si="51"/>
        <v>-6275289758.3733616</v>
      </c>
      <c r="K116" s="897"/>
      <c r="L116" s="1037">
        <f>L65+L75+L114</f>
        <v>-12808926524.408882</v>
      </c>
      <c r="M116" s="1037">
        <f>M65+M75+M114</f>
        <v>-2689874570.1258659</v>
      </c>
      <c r="N116" s="1037">
        <f>N65+N75+N114</f>
        <v>-972755593.88675654</v>
      </c>
      <c r="O116" s="1037">
        <f>O65+O75+O114</f>
        <v>204278674.71621886</v>
      </c>
      <c r="P116" s="1037">
        <f>P65+P75+P114</f>
        <v>-3519287675.1902976</v>
      </c>
      <c r="Q116" s="1036"/>
      <c r="R116" s="1037">
        <f>R65+R75+R114</f>
        <v>-2701933313.0769582</v>
      </c>
      <c r="S116" s="1036"/>
      <c r="T116" s="1037">
        <f>T65+T75+T114</f>
        <v>414324.43536631018</v>
      </c>
      <c r="U116" s="1036"/>
      <c r="V116" s="1037">
        <f>V65+V75+V114</f>
        <v>-740321382.63601542</v>
      </c>
      <c r="W116" s="1036"/>
      <c r="X116" s="1037">
        <f>X65+X75+X114</f>
        <v>-1962026254.8763092</v>
      </c>
      <c r="Y116" s="1036"/>
      <c r="Z116" s="1036"/>
      <c r="AA116" s="1036"/>
      <c r="AB116" s="1036"/>
      <c r="AC116" s="1036"/>
      <c r="AD116" s="1036"/>
      <c r="AE116" s="1036"/>
      <c r="AF116" s="1037">
        <f>AF65+AF75+AF114</f>
        <v>-385455626.64021862</v>
      </c>
    </row>
    <row r="117" spans="1:35" ht="13.5" thickTop="1">
      <c r="G117" s="1025"/>
      <c r="K117" s="897"/>
    </row>
    <row r="118" spans="1:35">
      <c r="J118" s="1028"/>
      <c r="K118" s="897"/>
      <c r="P118" s="1038"/>
      <c r="V118" s="1134" t="s">
        <v>804</v>
      </c>
      <c r="W118" s="983"/>
      <c r="X118" s="994">
        <f>SUMIF($E$11:$E$117,V118,$X$11:$X$117)</f>
        <v>-1417804064.8128502</v>
      </c>
      <c r="Y118" s="1026"/>
      <c r="Z118" s="1026"/>
      <c r="AA118" s="1026"/>
      <c r="AB118" s="1026"/>
      <c r="AC118" s="1026"/>
      <c r="AD118" s="1026"/>
      <c r="AF118" s="994">
        <f>SUMIF($E$11:$E$117,V118,$AF$11:$AF$117)</f>
        <v>-334154143.03484559</v>
      </c>
    </row>
    <row r="119" spans="1:35">
      <c r="J119" s="1028"/>
      <c r="K119" s="897"/>
      <c r="P119" s="1038"/>
      <c r="V119" s="1038"/>
      <c r="W119" s="983"/>
      <c r="X119" s="1026"/>
      <c r="Y119" s="1026"/>
      <c r="Z119" s="1026"/>
      <c r="AA119" s="1026"/>
      <c r="AB119" s="1026"/>
      <c r="AC119" s="1026"/>
      <c r="AD119" s="1026"/>
      <c r="AF119" s="1026"/>
    </row>
    <row r="120" spans="1:35">
      <c r="G120" s="1026"/>
      <c r="H120" s="1026"/>
      <c r="I120" s="1026"/>
      <c r="J120" s="1027"/>
      <c r="K120" s="897"/>
      <c r="M120" s="1026"/>
      <c r="N120" s="1026"/>
      <c r="O120" s="1026"/>
      <c r="P120" s="1039"/>
      <c r="Q120" s="983" t="s">
        <v>368</v>
      </c>
      <c r="S120" s="983"/>
      <c r="T120" s="983"/>
      <c r="U120" s="983"/>
      <c r="V120" s="1134" t="s">
        <v>803</v>
      </c>
      <c r="W120" s="983"/>
      <c r="X120" s="1026">
        <f>SUMIF($E$11:$E$117,V120,$X$11:$X$117)</f>
        <v>-399530972.03429401</v>
      </c>
      <c r="Y120" s="1026"/>
      <c r="Z120" s="1026"/>
      <c r="AA120" s="1026"/>
      <c r="AB120" s="1026"/>
      <c r="AC120" s="1026"/>
      <c r="AD120" s="1026"/>
      <c r="AE120" s="983"/>
      <c r="AF120" s="1026">
        <f>SUMIF($E$11:$E$117,V120,$AF$11:$AF$117)</f>
        <v>-34598831</v>
      </c>
    </row>
    <row r="121" spans="1:35">
      <c r="H121" s="1026"/>
      <c r="I121" s="1026"/>
      <c r="J121" s="1027"/>
      <c r="K121" s="897"/>
      <c r="M121" s="1026"/>
      <c r="N121" s="1026"/>
      <c r="O121" s="1026"/>
      <c r="P121" s="1027"/>
      <c r="Q121" s="983"/>
      <c r="S121" s="983"/>
      <c r="T121" s="983"/>
      <c r="U121" s="983"/>
      <c r="V121" s="1134" t="s">
        <v>846</v>
      </c>
      <c r="W121" s="983"/>
      <c r="X121" s="1026">
        <f>SUMIF($E$11:$E$117,V121,$X$11:$X$117)</f>
        <v>-144691218.02916491</v>
      </c>
      <c r="Y121" s="1026"/>
      <c r="Z121" s="1026"/>
      <c r="AA121" s="1026"/>
      <c r="AB121" s="1026"/>
      <c r="AC121" s="1026"/>
      <c r="AD121" s="1026"/>
      <c r="AE121" s="983"/>
      <c r="AF121" s="1026">
        <f>SUMIF($E$11:$E$117,V121,$AF$11:$AF$117)</f>
        <v>-16702652.605373072</v>
      </c>
    </row>
    <row r="122" spans="1:35" ht="5.0999999999999996" customHeight="1">
      <c r="H122" s="1026"/>
      <c r="I122" s="1026"/>
      <c r="J122" s="1027"/>
      <c r="K122" s="897"/>
      <c r="M122" s="1026"/>
      <c r="N122" s="1026"/>
      <c r="O122" s="1026"/>
      <c r="P122" s="1027"/>
      <c r="Q122" s="983"/>
      <c r="S122" s="983"/>
      <c r="T122" s="983"/>
      <c r="U122" s="983"/>
      <c r="V122" s="1060"/>
      <c r="W122" s="983"/>
      <c r="X122" s="1026"/>
      <c r="Y122" s="1026"/>
      <c r="Z122" s="1026"/>
      <c r="AA122" s="1026"/>
      <c r="AB122" s="1026"/>
      <c r="AC122" s="1026"/>
      <c r="AD122" s="1026"/>
      <c r="AE122" s="983"/>
      <c r="AF122" s="1026"/>
    </row>
    <row r="123" spans="1:35">
      <c r="C123" s="991" t="s">
        <v>368</v>
      </c>
      <c r="H123" s="1040"/>
      <c r="I123" s="1026"/>
      <c r="J123" s="1027"/>
      <c r="K123" s="897"/>
      <c r="M123" s="1026"/>
      <c r="N123" s="1026"/>
      <c r="O123" s="1026"/>
      <c r="P123" s="1027"/>
      <c r="Q123" s="983"/>
      <c r="S123" s="983"/>
      <c r="T123" s="983"/>
      <c r="U123" s="983"/>
      <c r="V123" s="1135" t="s">
        <v>993</v>
      </c>
      <c r="W123" s="1061"/>
      <c r="X123" s="1062">
        <f>SUM(X120:X121)</f>
        <v>-544222190.06345892</v>
      </c>
      <c r="Y123" s="983"/>
      <c r="Z123" s="983"/>
      <c r="AA123" s="983"/>
      <c r="AB123" s="983"/>
      <c r="AC123" s="983"/>
      <c r="AD123" s="983"/>
      <c r="AE123" s="983"/>
      <c r="AF123" s="1062">
        <f>SUM(AF120:AF121)</f>
        <v>-51301483.60537307</v>
      </c>
    </row>
    <row r="124" spans="1:35">
      <c r="C124" s="991" t="s">
        <v>368</v>
      </c>
      <c r="K124" s="897"/>
      <c r="V124" s="1038"/>
      <c r="W124" s="1061"/>
    </row>
    <row r="125" spans="1:35" ht="13.5" thickBot="1">
      <c r="C125" s="897"/>
      <c r="D125" s="897"/>
      <c r="E125" s="897"/>
      <c r="F125" s="897"/>
      <c r="G125" s="897"/>
      <c r="H125" s="897"/>
      <c r="I125" s="897"/>
      <c r="J125" s="897"/>
      <c r="K125" s="897"/>
      <c r="L125" s="897"/>
      <c r="R125" s="991" t="s">
        <v>368</v>
      </c>
      <c r="V125" s="1135" t="s">
        <v>994</v>
      </c>
      <c r="W125" s="1061"/>
      <c r="X125" s="1063">
        <f>X118+X123</f>
        <v>-1962026254.8763092</v>
      </c>
      <c r="Y125" s="1027"/>
      <c r="Z125" s="1027"/>
      <c r="AA125" s="1027"/>
      <c r="AB125" s="1027"/>
      <c r="AC125" s="1027"/>
      <c r="AD125" s="1027"/>
      <c r="AF125" s="1063">
        <f>AF118+AF123</f>
        <v>-385455626.64021868</v>
      </c>
    </row>
    <row r="126" spans="1:35" s="1013" customFormat="1" ht="13.5" thickTop="1">
      <c r="B126" s="1014"/>
      <c r="C126" s="897"/>
      <c r="D126" s="897"/>
      <c r="E126" s="897"/>
      <c r="F126" s="897"/>
      <c r="G126" s="897"/>
      <c r="H126" s="897"/>
      <c r="I126" s="897"/>
      <c r="J126" s="897"/>
      <c r="K126" s="897"/>
      <c r="L126" s="897"/>
      <c r="M126" s="991"/>
      <c r="N126" s="991"/>
      <c r="O126" s="991"/>
      <c r="P126" s="913"/>
      <c r="R126" s="991"/>
      <c r="X126" s="991"/>
      <c r="Y126" s="991"/>
      <c r="Z126" s="991"/>
      <c r="AA126" s="991"/>
      <c r="AB126" s="991"/>
      <c r="AC126" s="991"/>
      <c r="AD126" s="991"/>
      <c r="AF126" s="991"/>
      <c r="AH126" s="1019"/>
    </row>
    <row r="127" spans="1:35" s="1045" customFormat="1" ht="15.75" customHeight="1">
      <c r="A127" s="1164"/>
      <c r="B127" s="1165" t="s">
        <v>937</v>
      </c>
      <c r="C127" s="1164"/>
      <c r="D127" s="1164"/>
      <c r="E127" s="1164"/>
      <c r="F127" s="1164"/>
      <c r="G127" s="1164"/>
      <c r="H127" s="1164"/>
      <c r="I127" s="1164"/>
      <c r="J127" s="1164"/>
      <c r="K127" s="1164"/>
      <c r="L127" s="1164"/>
      <c r="M127" s="1164"/>
      <c r="N127" s="1164"/>
      <c r="O127" s="1164"/>
      <c r="P127" s="1164"/>
      <c r="Q127" s="1164"/>
      <c r="R127" s="1164"/>
      <c r="S127" s="1164"/>
      <c r="T127" s="1164"/>
      <c r="U127" s="1164"/>
      <c r="V127" s="1164"/>
      <c r="W127" s="1164"/>
      <c r="X127" s="1164"/>
      <c r="Y127" s="1164"/>
      <c r="Z127" s="1164"/>
      <c r="AA127" s="1164"/>
      <c r="AB127" s="1164"/>
      <c r="AC127" s="1164"/>
      <c r="AD127" s="1164"/>
      <c r="AE127" s="1164"/>
      <c r="AF127" s="1164"/>
      <c r="AG127" s="1164"/>
      <c r="AH127" s="1164"/>
      <c r="AI127" s="1164"/>
    </row>
    <row r="128" spans="1:35" s="1045" customFormat="1">
      <c r="B128" s="1064"/>
      <c r="C128" s="1064"/>
      <c r="D128" s="1064"/>
      <c r="E128" s="1047"/>
    </row>
    <row r="129" spans="2:35" s="1136" customFormat="1" ht="15.75" customHeight="1">
      <c r="B129" s="1469" t="s">
        <v>1050</v>
      </c>
      <c r="C129" s="1469"/>
      <c r="D129" s="1469"/>
      <c r="E129" s="1137"/>
      <c r="V129" s="1011"/>
      <c r="X129" s="1022"/>
      <c r="Z129" s="1137"/>
      <c r="AB129" s="1137"/>
      <c r="AF129" s="1022"/>
      <c r="AI129" s="1137"/>
    </row>
    <row r="130" spans="2:35" s="1136" customFormat="1" ht="15.75" customHeight="1">
      <c r="B130" s="1469"/>
      <c r="C130" s="1469"/>
      <c r="D130" s="1469"/>
      <c r="E130" s="1137"/>
      <c r="V130" s="1011"/>
      <c r="X130" s="1022"/>
      <c r="Z130" s="1137"/>
      <c r="AB130" s="1137"/>
      <c r="AF130" s="1022"/>
      <c r="AI130" s="1137"/>
    </row>
    <row r="131" spans="2:35" s="1136" customFormat="1" ht="15.75" customHeight="1">
      <c r="B131" s="1469"/>
      <c r="C131" s="1469"/>
      <c r="D131" s="1469"/>
      <c r="E131" s="1137"/>
      <c r="V131" s="1011"/>
      <c r="X131" s="1022"/>
      <c r="Z131" s="1137"/>
      <c r="AB131" s="1137"/>
      <c r="AF131" s="1022"/>
      <c r="AI131" s="1137"/>
    </row>
    <row r="132" spans="2:35" s="1136" customFormat="1" ht="15.75" customHeight="1">
      <c r="B132" s="1469"/>
      <c r="C132" s="1469"/>
      <c r="D132" s="1469"/>
      <c r="E132" s="1137"/>
      <c r="V132" s="1011"/>
      <c r="X132" s="1022"/>
      <c r="Z132" s="1137"/>
      <c r="AB132" s="1137"/>
      <c r="AF132" s="1022"/>
      <c r="AI132" s="1137"/>
    </row>
    <row r="133" spans="2:35" s="1136" customFormat="1" ht="15.75" customHeight="1">
      <c r="B133" s="1469"/>
      <c r="C133" s="1469"/>
      <c r="D133" s="1469"/>
      <c r="E133" s="1137"/>
      <c r="V133" s="1011"/>
      <c r="X133" s="1022"/>
      <c r="Z133" s="1137"/>
      <c r="AB133" s="1137"/>
      <c r="AF133" s="1022"/>
      <c r="AI133" s="1137"/>
    </row>
    <row r="134" spans="2:35" s="1136" customFormat="1" ht="15.75" customHeight="1">
      <c r="B134" s="1469"/>
      <c r="C134" s="1469"/>
      <c r="D134" s="1469"/>
      <c r="E134" s="1137"/>
      <c r="V134" s="1011"/>
      <c r="X134" s="1022"/>
      <c r="Z134" s="1137"/>
      <c r="AB134" s="1137"/>
      <c r="AF134" s="1022"/>
      <c r="AI134" s="1137"/>
    </row>
    <row r="135" spans="2:35" s="1136" customFormat="1" ht="15.75" customHeight="1">
      <c r="B135" s="1469"/>
      <c r="C135" s="1469"/>
      <c r="D135" s="1469"/>
      <c r="E135" s="1137"/>
      <c r="V135" s="1011"/>
      <c r="X135" s="1022"/>
      <c r="Z135" s="1137"/>
      <c r="AB135" s="1137"/>
      <c r="AF135" s="1022"/>
      <c r="AI135" s="1137"/>
    </row>
    <row r="136" spans="2:35" s="1136" customFormat="1" ht="15.75" customHeight="1">
      <c r="B136" s="1469"/>
      <c r="C136" s="1469"/>
      <c r="D136" s="1469"/>
      <c r="E136" s="1137"/>
      <c r="V136" s="1011"/>
      <c r="X136" s="1022"/>
      <c r="Z136" s="1137"/>
      <c r="AB136" s="1137"/>
      <c r="AF136" s="1022"/>
      <c r="AI136" s="1137"/>
    </row>
    <row r="137" spans="2:35" s="1136" customFormat="1" ht="15.75" customHeight="1">
      <c r="B137" s="1469"/>
      <c r="C137" s="1469"/>
      <c r="D137" s="1469"/>
      <c r="E137" s="1137"/>
      <c r="V137" s="1011"/>
      <c r="X137" s="1022"/>
      <c r="Z137" s="1137"/>
      <c r="AB137" s="1137"/>
      <c r="AF137" s="1022"/>
      <c r="AI137" s="1137"/>
    </row>
    <row r="138" spans="2:35" s="1136" customFormat="1" ht="15.75" customHeight="1">
      <c r="B138" s="1469"/>
      <c r="C138" s="1469"/>
      <c r="D138" s="1469"/>
      <c r="E138" s="1137"/>
      <c r="V138" s="1011"/>
      <c r="X138" s="1022"/>
      <c r="Z138" s="1137"/>
      <c r="AB138" s="1137"/>
      <c r="AF138" s="1022"/>
      <c r="AI138" s="1137"/>
    </row>
    <row r="139" spans="2:35" s="1045" customFormat="1" ht="12.75" customHeight="1">
      <c r="B139" s="1446" t="s">
        <v>1051</v>
      </c>
      <c r="C139" s="1446"/>
      <c r="D139" s="1446"/>
      <c r="E139" s="1138"/>
      <c r="F139" s="1065"/>
      <c r="G139" s="1065"/>
      <c r="H139" s="1065"/>
      <c r="I139" s="1065"/>
      <c r="J139" s="1065"/>
      <c r="K139" s="1065"/>
      <c r="L139" s="1065"/>
      <c r="M139" s="1065"/>
      <c r="N139" s="1065"/>
      <c r="O139" s="1065"/>
    </row>
    <row r="140" spans="2:35" s="1045" customFormat="1">
      <c r="B140" s="1446"/>
      <c r="C140" s="1446"/>
      <c r="D140" s="1446"/>
      <c r="E140" s="1138"/>
      <c r="F140" s="1065"/>
      <c r="G140" s="1065"/>
      <c r="H140" s="1065"/>
      <c r="I140" s="1065"/>
      <c r="J140" s="1065"/>
      <c r="K140" s="1065"/>
      <c r="L140" s="1065"/>
      <c r="M140" s="1065"/>
      <c r="N140" s="1065"/>
      <c r="O140" s="1065"/>
      <c r="Z140" s="1047"/>
      <c r="AB140" s="1047"/>
      <c r="AH140" s="1046"/>
      <c r="AI140" s="1046"/>
    </row>
    <row r="141" spans="2:35" s="1045" customFormat="1">
      <c r="B141" s="1446"/>
      <c r="C141" s="1446"/>
      <c r="D141" s="1446"/>
      <c r="E141" s="1138"/>
      <c r="F141" s="1065"/>
      <c r="G141" s="1065"/>
      <c r="H141" s="1065"/>
      <c r="I141" s="1065"/>
      <c r="J141" s="1065"/>
      <c r="K141" s="1065"/>
      <c r="L141" s="1065"/>
      <c r="M141" s="1065"/>
      <c r="N141" s="1065"/>
      <c r="O141" s="1065"/>
      <c r="Z141" s="1047"/>
      <c r="AB141" s="1047"/>
      <c r="AH141" s="1046"/>
      <c r="AI141" s="1046"/>
    </row>
    <row r="142" spans="2:35" s="1045" customFormat="1" ht="12.75" customHeight="1">
      <c r="B142" s="1446" t="s">
        <v>995</v>
      </c>
      <c r="C142" s="1446"/>
      <c r="D142" s="1446"/>
      <c r="E142" s="1138"/>
      <c r="F142" s="1065"/>
      <c r="G142" s="1065"/>
      <c r="H142" s="1065"/>
      <c r="I142" s="1065"/>
      <c r="J142" s="1065"/>
      <c r="K142" s="1065"/>
      <c r="L142" s="1065"/>
      <c r="M142" s="1065"/>
      <c r="N142" s="1065"/>
      <c r="O142" s="1065"/>
      <c r="Z142" s="1047"/>
      <c r="AB142" s="1047"/>
      <c r="AH142" s="1046"/>
      <c r="AI142" s="1046"/>
    </row>
    <row r="143" spans="2:35" s="1045" customFormat="1">
      <c r="B143" s="1446"/>
      <c r="C143" s="1446"/>
      <c r="D143" s="1446"/>
      <c r="E143" s="1138"/>
      <c r="F143" s="1065"/>
      <c r="G143" s="1065"/>
      <c r="H143" s="1065"/>
      <c r="I143" s="1065"/>
      <c r="J143" s="1065"/>
      <c r="K143" s="1065"/>
      <c r="L143" s="1065"/>
      <c r="M143" s="1065"/>
      <c r="N143" s="1065"/>
      <c r="O143" s="1065"/>
      <c r="Z143" s="1047"/>
      <c r="AB143" s="1047"/>
      <c r="AH143" s="1046"/>
      <c r="AI143" s="1046"/>
    </row>
    <row r="144" spans="2:35" s="1045" customFormat="1">
      <c r="B144" s="1064"/>
      <c r="C144" s="1064"/>
      <c r="D144" s="1064"/>
      <c r="E144" s="1047"/>
      <c r="Z144" s="1047"/>
      <c r="AB144" s="1047"/>
      <c r="AH144" s="1046"/>
      <c r="AI144" s="1046"/>
    </row>
    <row r="145" spans="1:35" s="1045" customFormat="1" ht="15.75" customHeight="1">
      <c r="A145" s="1164"/>
      <c r="B145" s="1165" t="s">
        <v>825</v>
      </c>
      <c r="C145" s="1164"/>
      <c r="D145" s="1164"/>
      <c r="E145" s="1164"/>
      <c r="F145" s="1164"/>
      <c r="G145" s="1164"/>
      <c r="H145" s="1164"/>
      <c r="I145" s="1164"/>
      <c r="J145" s="1164"/>
      <c r="K145" s="1164"/>
      <c r="L145" s="1164"/>
      <c r="M145" s="1164"/>
      <c r="N145" s="1164"/>
      <c r="O145" s="1164"/>
      <c r="P145" s="1164"/>
      <c r="Q145" s="1164"/>
      <c r="R145" s="1164"/>
      <c r="S145" s="1164"/>
      <c r="T145" s="1164"/>
      <c r="U145" s="1164"/>
      <c r="V145" s="1164"/>
      <c r="W145" s="1164"/>
      <c r="X145" s="1164"/>
      <c r="Y145" s="1164"/>
      <c r="Z145" s="1164"/>
      <c r="AA145" s="1164"/>
      <c r="AB145" s="1164"/>
      <c r="AC145" s="1164"/>
      <c r="AD145" s="1164"/>
      <c r="AE145" s="1164"/>
      <c r="AF145" s="1164"/>
      <c r="AG145" s="1164"/>
      <c r="AH145" s="1164"/>
      <c r="AI145" s="1164"/>
    </row>
    <row r="146" spans="1:35" s="1045" customFormat="1">
      <c r="B146" s="1064"/>
      <c r="C146" s="1064"/>
      <c r="D146" s="1064"/>
      <c r="E146" s="1047"/>
      <c r="Z146" s="1047"/>
      <c r="AB146" s="1047"/>
      <c r="AH146" s="1046"/>
      <c r="AI146" s="1046"/>
    </row>
    <row r="147" spans="1:35" s="1045" customFormat="1" ht="15.75" customHeight="1">
      <c r="B147" s="1067" t="s">
        <v>370</v>
      </c>
      <c r="C147" s="1461" t="s">
        <v>938</v>
      </c>
      <c r="D147" s="1461"/>
      <c r="E147" s="1047"/>
      <c r="X147" s="1066"/>
      <c r="Z147" s="1047"/>
      <c r="AB147" s="1047"/>
      <c r="AH147" s="1046"/>
      <c r="AI147" s="1046"/>
    </row>
    <row r="148" spans="1:35" s="1045" customFormat="1" ht="15.75" customHeight="1">
      <c r="B148" s="1067"/>
      <c r="C148" s="1461"/>
      <c r="D148" s="1461"/>
      <c r="E148" s="1047"/>
      <c r="X148" s="1066"/>
      <c r="Z148" s="1047"/>
      <c r="AB148" s="1047"/>
      <c r="AH148" s="1046"/>
      <c r="AI148" s="1046"/>
    </row>
    <row r="149" spans="1:35" s="1045" customFormat="1" ht="15.75" customHeight="1">
      <c r="B149" s="1067"/>
      <c r="C149" s="1461"/>
      <c r="D149" s="1461"/>
      <c r="E149" s="1047"/>
      <c r="X149" s="1066"/>
      <c r="Z149" s="1047"/>
      <c r="AB149" s="1047"/>
      <c r="AH149" s="1046"/>
      <c r="AI149" s="1046"/>
    </row>
    <row r="150" spans="1:35" s="1045" customFormat="1">
      <c r="B150" s="1064"/>
      <c r="C150" s="1461"/>
      <c r="D150" s="1461"/>
      <c r="E150" s="1047"/>
      <c r="Z150" s="1047"/>
      <c r="AB150" s="1047"/>
      <c r="AH150" s="1046"/>
      <c r="AI150" s="1046"/>
    </row>
    <row r="151" spans="1:35" s="1045" customFormat="1" ht="15.75" customHeight="1">
      <c r="B151" s="1068" t="s">
        <v>465</v>
      </c>
      <c r="C151" s="1462" t="s">
        <v>939</v>
      </c>
      <c r="D151" s="1462"/>
      <c r="E151" s="1047"/>
      <c r="Z151" s="1047"/>
      <c r="AB151" s="1047"/>
      <c r="AH151" s="1046"/>
      <c r="AI151" s="1046"/>
    </row>
    <row r="152" spans="1:35" s="1045" customFormat="1">
      <c r="B152" s="1047"/>
      <c r="C152" s="1462"/>
      <c r="D152" s="1462"/>
      <c r="E152" s="1047"/>
      <c r="Z152" s="1047"/>
      <c r="AB152" s="1047"/>
      <c r="AH152" s="1046"/>
      <c r="AI152" s="1046"/>
    </row>
    <row r="153" spans="1:35" s="1045" customFormat="1" ht="15.75" customHeight="1">
      <c r="B153" s="1047"/>
      <c r="C153" s="1047" t="s">
        <v>368</v>
      </c>
      <c r="D153" s="1047"/>
      <c r="E153" s="1047"/>
      <c r="Z153" s="1047"/>
      <c r="AB153" s="1047"/>
      <c r="AH153" s="1046"/>
      <c r="AI153" s="1046"/>
    </row>
    <row r="154" spans="1:35" s="1045" customFormat="1">
      <c r="B154" s="1047"/>
      <c r="C154" s="1047"/>
      <c r="D154" s="1047"/>
      <c r="E154" s="1047"/>
      <c r="Z154" s="1047"/>
      <c r="AB154" s="1047"/>
      <c r="AH154" s="1046"/>
      <c r="AI154" s="1046"/>
    </row>
    <row r="155" spans="1:35" s="1045" customFormat="1" ht="15.75" customHeight="1">
      <c r="A155" s="1069" t="s">
        <v>826</v>
      </c>
      <c r="B155" s="1069"/>
      <c r="C155" s="1070"/>
      <c r="D155" s="1071"/>
      <c r="E155" s="1072"/>
      <c r="F155" s="1073"/>
      <c r="G155" s="1072"/>
      <c r="H155" s="1072"/>
      <c r="I155" s="1071"/>
      <c r="J155" s="1071"/>
      <c r="K155" s="1071"/>
      <c r="L155" s="1071"/>
      <c r="M155" s="1071"/>
      <c r="N155" s="1071"/>
      <c r="O155" s="1071"/>
      <c r="P155" s="1071"/>
      <c r="Q155" s="1071"/>
      <c r="R155" s="1071"/>
      <c r="S155" s="1071"/>
      <c r="T155" s="1071"/>
      <c r="U155" s="1071"/>
      <c r="V155" s="1071"/>
      <c r="W155" s="1071"/>
      <c r="X155" s="1071"/>
      <c r="Y155" s="1071"/>
      <c r="Z155" s="1071"/>
      <c r="AA155" s="1071"/>
      <c r="AB155" s="1071"/>
      <c r="AC155" s="1071"/>
      <c r="AD155" s="1071"/>
      <c r="AE155" s="1071"/>
      <c r="AF155" s="1071"/>
      <c r="AG155" s="1071"/>
      <c r="AH155" s="1071"/>
      <c r="AI155" s="1071"/>
    </row>
    <row r="156" spans="1:35" s="1013" customFormat="1" ht="15" customHeight="1">
      <c r="B156" s="1014"/>
      <c r="C156" s="897"/>
      <c r="D156" s="897"/>
      <c r="E156" s="897"/>
      <c r="F156" s="897"/>
      <c r="G156" s="897"/>
      <c r="H156" s="897"/>
      <c r="I156" s="897"/>
      <c r="J156" s="897"/>
      <c r="K156" s="897"/>
      <c r="L156" s="897"/>
      <c r="M156" s="991"/>
      <c r="N156" s="991"/>
      <c r="O156" s="991"/>
      <c r="P156" s="913"/>
      <c r="R156" s="897"/>
      <c r="S156" s="897"/>
      <c r="T156" s="897"/>
      <c r="U156" s="897"/>
      <c r="V156" s="897"/>
      <c r="W156" s="897"/>
      <c r="X156" s="897"/>
      <c r="Y156" s="897"/>
      <c r="Z156" s="991"/>
      <c r="AA156" s="991"/>
      <c r="AB156" s="991"/>
      <c r="AC156" s="991"/>
      <c r="AD156" s="897"/>
      <c r="AE156" s="897"/>
      <c r="AF156" s="897"/>
      <c r="AG156" s="897"/>
      <c r="AH156" s="1019"/>
    </row>
    <row r="157" spans="1:35" s="524" customFormat="1" ht="15" customHeight="1">
      <c r="B157" s="812"/>
      <c r="C157" s="913"/>
      <c r="D157" s="913"/>
      <c r="E157" s="913"/>
      <c r="F157" s="913"/>
      <c r="G157" s="913"/>
      <c r="H157" s="913"/>
      <c r="I157" s="913"/>
      <c r="J157" s="913"/>
      <c r="K157" s="913"/>
      <c r="L157" s="913"/>
      <c r="M157" s="913"/>
      <c r="N157" s="913"/>
      <c r="O157" s="913"/>
      <c r="P157" s="1041"/>
      <c r="R157" s="913"/>
      <c r="S157" s="913"/>
      <c r="T157" s="913"/>
      <c r="U157" s="913"/>
      <c r="V157" s="913"/>
      <c r="W157" s="913"/>
      <c r="X157" s="913"/>
      <c r="Y157" s="913"/>
      <c r="Z157" s="913"/>
      <c r="AA157" s="913"/>
      <c r="AB157" s="913"/>
      <c r="AC157" s="913"/>
      <c r="AD157" s="913"/>
      <c r="AE157" s="913"/>
      <c r="AF157" s="913"/>
      <c r="AG157" s="913"/>
      <c r="AH157" s="1126"/>
    </row>
    <row r="158" spans="1:35" s="524" customFormat="1">
      <c r="B158" s="812"/>
      <c r="C158" s="913"/>
      <c r="D158" s="913"/>
      <c r="E158" s="913"/>
      <c r="F158" s="913"/>
      <c r="G158" s="913"/>
      <c r="H158" s="913"/>
      <c r="I158" s="913"/>
      <c r="J158" s="913"/>
      <c r="K158" s="913"/>
      <c r="L158" s="913"/>
      <c r="M158" s="913"/>
      <c r="N158" s="913"/>
      <c r="O158" s="913"/>
      <c r="P158" s="913"/>
      <c r="R158" s="913"/>
      <c r="S158" s="913"/>
      <c r="T158" s="913"/>
      <c r="U158" s="913"/>
      <c r="V158" s="913"/>
      <c r="W158" s="913"/>
      <c r="X158" s="913"/>
      <c r="Y158" s="913"/>
      <c r="Z158" s="913"/>
      <c r="AA158" s="913"/>
      <c r="AB158" s="913"/>
      <c r="AC158" s="913"/>
      <c r="AD158" s="913"/>
      <c r="AE158" s="913"/>
      <c r="AF158" s="913"/>
      <c r="AG158" s="913"/>
      <c r="AH158" s="1126"/>
    </row>
    <row r="159" spans="1:35" s="913" customFormat="1" ht="15" customHeight="1">
      <c r="B159" s="812"/>
      <c r="Q159" s="524"/>
      <c r="AH159" s="812"/>
    </row>
    <row r="160" spans="1:35" ht="15" customHeight="1">
      <c r="C160" s="913"/>
      <c r="D160" s="913"/>
      <c r="E160" s="913"/>
      <c r="F160" s="913"/>
      <c r="G160" s="913"/>
      <c r="H160" s="913"/>
      <c r="I160" s="913"/>
      <c r="J160" s="913"/>
      <c r="L160" s="913"/>
      <c r="R160" s="913"/>
      <c r="S160" s="913"/>
      <c r="T160" s="913"/>
      <c r="U160" s="913"/>
      <c r="V160" s="913"/>
      <c r="W160" s="913"/>
      <c r="X160" s="913"/>
      <c r="Y160" s="913"/>
      <c r="AD160" s="913"/>
      <c r="AE160" s="913"/>
      <c r="AF160" s="913"/>
      <c r="AG160" s="913"/>
    </row>
    <row r="161" spans="3:33" ht="15" customHeight="1">
      <c r="C161" s="913"/>
      <c r="D161" s="913"/>
      <c r="E161" s="913"/>
      <c r="F161" s="913"/>
      <c r="G161" s="913"/>
      <c r="H161" s="913"/>
      <c r="I161" s="913"/>
      <c r="J161" s="913"/>
      <c r="L161" s="913"/>
      <c r="R161" s="913"/>
      <c r="S161" s="913"/>
      <c r="T161" s="913"/>
      <c r="U161" s="913"/>
      <c r="V161" s="913"/>
      <c r="W161" s="913"/>
      <c r="X161" s="913"/>
      <c r="Y161" s="913"/>
      <c r="AD161" s="913"/>
      <c r="AE161" s="913"/>
      <c r="AF161" s="913"/>
      <c r="AG161" s="913"/>
    </row>
    <row r="162" spans="3:33" ht="15" customHeight="1">
      <c r="C162" s="913"/>
      <c r="D162" s="913"/>
      <c r="E162" s="913"/>
      <c r="F162" s="913"/>
      <c r="G162" s="913"/>
      <c r="H162" s="913"/>
      <c r="I162" s="913"/>
      <c r="J162" s="913"/>
      <c r="L162" s="913"/>
      <c r="R162" s="913"/>
      <c r="S162" s="913"/>
      <c r="T162" s="913"/>
      <c r="U162" s="913"/>
      <c r="V162" s="913"/>
      <c r="W162" s="913"/>
      <c r="X162" s="913"/>
      <c r="Y162" s="913"/>
      <c r="AD162" s="913"/>
      <c r="AE162" s="913"/>
      <c r="AF162" s="913"/>
      <c r="AG162" s="913"/>
    </row>
    <row r="163" spans="3:33" ht="15" customHeight="1">
      <c r="C163" s="913"/>
      <c r="D163" s="913"/>
      <c r="E163" s="913"/>
      <c r="F163" s="913"/>
      <c r="G163" s="913"/>
      <c r="H163" s="913"/>
      <c r="I163" s="913"/>
      <c r="J163" s="913"/>
      <c r="L163" s="913"/>
      <c r="R163" s="913"/>
      <c r="S163" s="913"/>
      <c r="T163" s="913"/>
      <c r="U163" s="913"/>
      <c r="V163" s="913"/>
      <c r="W163" s="913"/>
      <c r="X163" s="913"/>
      <c r="Y163" s="913"/>
      <c r="AD163" s="913"/>
      <c r="AE163" s="913"/>
      <c r="AF163" s="913"/>
      <c r="AG163" s="913"/>
    </row>
    <row r="164" spans="3:33" ht="15" customHeight="1">
      <c r="C164" s="913"/>
      <c r="D164" s="913"/>
      <c r="E164" s="913"/>
      <c r="F164" s="913"/>
      <c r="G164" s="913"/>
      <c r="H164" s="913"/>
      <c r="I164" s="913"/>
      <c r="J164" s="913"/>
      <c r="L164" s="913"/>
      <c r="R164" s="913"/>
      <c r="S164" s="913"/>
      <c r="T164" s="913"/>
      <c r="U164" s="913"/>
      <c r="V164" s="913"/>
      <c r="W164" s="913"/>
      <c r="X164" s="913"/>
      <c r="Y164" s="913"/>
      <c r="AD164" s="913"/>
      <c r="AE164" s="913"/>
      <c r="AF164" s="913"/>
      <c r="AG164" s="913"/>
    </row>
    <row r="165" spans="3:33" ht="15" customHeight="1">
      <c r="C165" s="913"/>
      <c r="D165" s="913"/>
      <c r="E165" s="913"/>
      <c r="F165" s="913"/>
      <c r="G165" s="913"/>
      <c r="H165" s="913"/>
      <c r="I165" s="913"/>
      <c r="J165" s="913"/>
      <c r="L165" s="913"/>
      <c r="R165" s="913"/>
      <c r="S165" s="913"/>
      <c r="T165" s="913"/>
      <c r="U165" s="913"/>
      <c r="V165" s="913"/>
      <c r="W165" s="913"/>
      <c r="X165" s="913"/>
      <c r="Y165" s="913"/>
      <c r="AD165" s="913"/>
      <c r="AE165" s="913"/>
      <c r="AF165" s="913"/>
      <c r="AG165" s="913"/>
    </row>
    <row r="166" spans="3:33" ht="15" customHeight="1">
      <c r="C166" s="913"/>
      <c r="D166" s="913"/>
      <c r="E166" s="913"/>
      <c r="F166" s="913"/>
      <c r="G166" s="913"/>
      <c r="H166" s="913"/>
      <c r="I166" s="913"/>
      <c r="J166" s="913"/>
      <c r="L166" s="913"/>
    </row>
    <row r="167" spans="3:33" ht="15" customHeight="1">
      <c r="C167" s="913"/>
      <c r="D167" s="913"/>
      <c r="E167" s="913"/>
      <c r="F167" s="913"/>
      <c r="G167" s="913"/>
      <c r="H167" s="913"/>
      <c r="I167" s="913"/>
      <c r="J167" s="913"/>
      <c r="L167" s="913"/>
    </row>
    <row r="168" spans="3:33" ht="15" customHeight="1">
      <c r="C168" s="913"/>
      <c r="D168" s="913"/>
      <c r="E168" s="913"/>
      <c r="F168" s="913"/>
      <c r="G168" s="913"/>
      <c r="H168" s="913"/>
      <c r="I168" s="913"/>
      <c r="J168" s="913"/>
      <c r="L168" s="913"/>
    </row>
    <row r="169" spans="3:33" ht="15" customHeight="1">
      <c r="C169" s="913"/>
      <c r="D169" s="913"/>
      <c r="E169" s="913"/>
      <c r="F169" s="913"/>
      <c r="G169" s="913"/>
      <c r="H169" s="913"/>
      <c r="I169" s="913"/>
      <c r="J169" s="913"/>
      <c r="L169" s="913"/>
    </row>
    <row r="170" spans="3:33" ht="15" customHeight="1">
      <c r="C170" s="913"/>
      <c r="D170" s="913"/>
      <c r="E170" s="913"/>
      <c r="F170" s="913"/>
      <c r="G170" s="913"/>
      <c r="H170" s="913"/>
      <c r="I170" s="913"/>
      <c r="J170" s="913"/>
      <c r="L170" s="913"/>
    </row>
    <row r="171" spans="3:33" ht="15" customHeight="1"/>
    <row r="172" spans="3:33" ht="15" customHeight="1"/>
    <row r="173" spans="3:33" ht="15" customHeight="1"/>
    <row r="174" spans="3:33" ht="15" customHeight="1"/>
    <row r="175" spans="3:33" ht="15" customHeight="1"/>
    <row r="176" spans="3:33" ht="15" customHeight="1"/>
  </sheetData>
  <mergeCells count="9">
    <mergeCell ref="C147:D150"/>
    <mergeCell ref="C151:D152"/>
    <mergeCell ref="B5:AH5"/>
    <mergeCell ref="F7:J7"/>
    <mergeCell ref="L7:P7"/>
    <mergeCell ref="B129:D138"/>
    <mergeCell ref="B139:D141"/>
    <mergeCell ref="B142:D143"/>
    <mergeCell ref="R7:AF7"/>
  </mergeCells>
  <pageMargins left="0.7" right="0.7" top="0.75" bottom="0.75" header="0.3" footer="0.3"/>
  <pageSetup paperSize="17" scale="20" orientation="landscape" r:id="rId1"/>
  <headerFooter>
    <oddFooter>&amp;C&amp;A&amp;R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H64"/>
  <sheetViews>
    <sheetView topLeftCell="A2" zoomScale="85" zoomScaleNormal="85" workbookViewId="0">
      <selection activeCell="E10" sqref="E10"/>
    </sheetView>
  </sheetViews>
  <sheetFormatPr defaultColWidth="9.140625" defaultRowHeight="12.75"/>
  <cols>
    <col min="1" max="2" width="4.7109375" style="265" customWidth="1"/>
    <col min="3" max="3" width="59.85546875" style="265" customWidth="1"/>
    <col min="4" max="4" width="3.140625" style="265" customWidth="1"/>
    <col min="5" max="5" width="15.140625" style="618" customWidth="1"/>
    <col min="6" max="6" width="15.28515625" style="265" customWidth="1"/>
    <col min="7" max="7" width="15.42578125" style="265" customWidth="1"/>
    <col min="8" max="8" width="9.140625" style="265" customWidth="1"/>
    <col min="9" max="16384" width="9.140625" style="265"/>
  </cols>
  <sheetData>
    <row r="1" spans="1:8" s="626" customFormat="1" ht="15.75">
      <c r="A1" s="1472" t="str">
        <f>+'Appendix A'!A3</f>
        <v>Commonwealth Edison Company</v>
      </c>
      <c r="B1" s="1472"/>
      <c r="C1" s="1472"/>
      <c r="D1" s="1472"/>
      <c r="E1" s="1472"/>
      <c r="F1" s="1472"/>
      <c r="G1" s="1472"/>
    </row>
    <row r="2" spans="1:8" s="626" customFormat="1" ht="15.75">
      <c r="A2" s="1"/>
      <c r="B2" s="35"/>
      <c r="C2" s="144"/>
      <c r="D2" s="405"/>
      <c r="E2" s="790"/>
      <c r="F2" s="405"/>
      <c r="G2" s="791"/>
    </row>
    <row r="3" spans="1:8" s="626" customFormat="1" ht="15.75">
      <c r="A3" s="1472" t="s">
        <v>278</v>
      </c>
      <c r="B3" s="1473"/>
      <c r="C3" s="1473"/>
      <c r="D3" s="1473"/>
      <c r="E3" s="1473"/>
      <c r="F3" s="1474"/>
      <c r="G3" s="1474"/>
    </row>
    <row r="6" spans="1:8" s="626" customFormat="1" ht="15">
      <c r="D6" s="630"/>
      <c r="E6" s="630" t="s">
        <v>36</v>
      </c>
      <c r="F6" s="630"/>
      <c r="G6" s="630" t="s">
        <v>44</v>
      </c>
    </row>
    <row r="7" spans="1:8" s="626" customFormat="1" ht="15">
      <c r="A7" s="629" t="s">
        <v>376</v>
      </c>
      <c r="B7" s="629"/>
      <c r="D7" s="630"/>
      <c r="E7" s="630" t="s">
        <v>37</v>
      </c>
      <c r="F7" s="630" t="s">
        <v>487</v>
      </c>
      <c r="G7" s="630" t="s">
        <v>45</v>
      </c>
    </row>
    <row r="8" spans="1:8" s="213" customFormat="1">
      <c r="A8" s="277"/>
      <c r="B8" s="277"/>
      <c r="D8" s="221"/>
      <c r="E8" s="221"/>
      <c r="F8" s="221"/>
      <c r="G8" s="221"/>
    </row>
    <row r="9" spans="1:8" s="626" customFormat="1" ht="15">
      <c r="A9" s="628"/>
      <c r="B9" s="629" t="s">
        <v>35</v>
      </c>
      <c r="D9" s="630"/>
      <c r="E9" s="631"/>
      <c r="F9" s="632" t="s">
        <v>457</v>
      </c>
      <c r="G9" s="630"/>
    </row>
    <row r="10" spans="1:8">
      <c r="A10" s="419">
        <v>1</v>
      </c>
      <c r="C10" s="230" t="s">
        <v>516</v>
      </c>
      <c r="D10" s="792"/>
      <c r="E10" s="1178">
        <v>29166788</v>
      </c>
      <c r="F10" s="793"/>
      <c r="G10" s="230"/>
      <c r="H10" s="913"/>
    </row>
    <row r="11" spans="1:8">
      <c r="A11" s="419">
        <v>2</v>
      </c>
      <c r="B11" s="618"/>
      <c r="C11" s="230" t="s">
        <v>589</v>
      </c>
      <c r="D11" s="792"/>
      <c r="E11" s="1178">
        <v>290297</v>
      </c>
      <c r="F11" s="793"/>
      <c r="G11" s="230"/>
      <c r="H11" s="913"/>
    </row>
    <row r="12" spans="1:8">
      <c r="A12" s="419">
        <v>3</v>
      </c>
      <c r="C12" s="230" t="s">
        <v>587</v>
      </c>
      <c r="D12" s="230"/>
      <c r="E12" s="1178">
        <v>11586</v>
      </c>
      <c r="F12" s="793"/>
      <c r="G12" s="230"/>
      <c r="H12" s="913"/>
    </row>
    <row r="13" spans="1:8">
      <c r="A13" s="419">
        <v>4</v>
      </c>
      <c r="C13" s="230" t="s">
        <v>595</v>
      </c>
      <c r="D13" s="230"/>
      <c r="E13" s="1178">
        <v>2581199</v>
      </c>
      <c r="F13" s="793"/>
      <c r="G13" s="230"/>
      <c r="H13" s="913"/>
    </row>
    <row r="14" spans="1:8">
      <c r="A14" s="419">
        <v>5</v>
      </c>
      <c r="C14" s="230" t="s">
        <v>592</v>
      </c>
      <c r="D14" s="230"/>
      <c r="E14" s="1178">
        <v>907</v>
      </c>
      <c r="F14" s="793"/>
      <c r="H14" s="913"/>
    </row>
    <row r="15" spans="1:8">
      <c r="A15" s="419">
        <v>6</v>
      </c>
      <c r="C15" s="792" t="s">
        <v>593</v>
      </c>
      <c r="D15" s="230"/>
      <c r="E15" s="1178">
        <v>86303</v>
      </c>
      <c r="H15" s="913"/>
    </row>
    <row r="16" spans="1:8">
      <c r="A16" s="419">
        <v>7</v>
      </c>
      <c r="C16" s="230" t="s">
        <v>256</v>
      </c>
      <c r="D16" s="792"/>
      <c r="E16" s="1179">
        <v>0</v>
      </c>
      <c r="F16" s="793"/>
      <c r="G16" s="797"/>
      <c r="H16" s="913"/>
    </row>
    <row r="17" spans="1:8" s="626" customFormat="1" ht="15">
      <c r="A17" s="628">
        <v>8</v>
      </c>
      <c r="B17" s="629" t="s">
        <v>40</v>
      </c>
      <c r="D17" s="633"/>
      <c r="E17" s="636">
        <f>SUM(E10:E16)</f>
        <v>32137080</v>
      </c>
      <c r="F17" s="832">
        <f>'Appendix A'!H$30</f>
        <v>0.23363981728753516</v>
      </c>
      <c r="G17" s="636">
        <f>+E17*F17</f>
        <v>7508501.4993549008</v>
      </c>
      <c r="H17" s="639"/>
    </row>
    <row r="18" spans="1:8">
      <c r="A18" s="419"/>
      <c r="D18" s="794"/>
      <c r="E18" s="795"/>
      <c r="F18" s="794"/>
      <c r="G18" s="794"/>
      <c r="H18" s="913"/>
    </row>
    <row r="19" spans="1:8">
      <c r="A19" s="419"/>
      <c r="D19" s="794"/>
      <c r="E19" s="795"/>
      <c r="F19" s="794"/>
      <c r="G19" s="794"/>
      <c r="H19" s="913"/>
    </row>
    <row r="20" spans="1:8" s="626" customFormat="1" ht="15">
      <c r="A20" s="628"/>
      <c r="B20" s="629" t="s">
        <v>38</v>
      </c>
      <c r="D20" s="633"/>
      <c r="E20" s="634"/>
      <c r="F20" s="635" t="s">
        <v>473</v>
      </c>
      <c r="G20" s="633"/>
      <c r="H20" s="639"/>
    </row>
    <row r="21" spans="1:8">
      <c r="A21" s="419">
        <v>9</v>
      </c>
      <c r="C21" s="230" t="s">
        <v>585</v>
      </c>
      <c r="D21" s="796"/>
      <c r="E21" s="1178">
        <f>120988+388262</f>
        <v>509250</v>
      </c>
      <c r="F21" s="796"/>
      <c r="G21" s="796"/>
      <c r="H21" s="913"/>
    </row>
    <row r="22" spans="1:8">
      <c r="A22" s="419">
        <v>10</v>
      </c>
      <c r="C22" s="230" t="s">
        <v>417</v>
      </c>
      <c r="E22" s="1178">
        <v>25607136</v>
      </c>
      <c r="H22" s="913"/>
    </row>
    <row r="23" spans="1:8">
      <c r="A23" s="419">
        <v>11</v>
      </c>
      <c r="C23" s="230" t="s">
        <v>586</v>
      </c>
      <c r="E23" s="1178">
        <v>0</v>
      </c>
      <c r="H23" s="913"/>
    </row>
    <row r="24" spans="1:8">
      <c r="A24" s="419">
        <v>12</v>
      </c>
      <c r="C24" s="230"/>
      <c r="E24" s="1180"/>
      <c r="H24" s="913"/>
    </row>
    <row r="25" spans="1:8">
      <c r="A25" s="419">
        <v>13</v>
      </c>
      <c r="C25" s="230"/>
      <c r="E25" s="1181"/>
      <c r="G25" s="797"/>
      <c r="H25" s="913"/>
    </row>
    <row r="26" spans="1:8" s="626" customFormat="1" ht="15">
      <c r="A26" s="628">
        <v>14</v>
      </c>
      <c r="B26" s="629" t="s">
        <v>41</v>
      </c>
      <c r="E26" s="636">
        <f>SUM(E21:E25)</f>
        <v>26116386</v>
      </c>
      <c r="F26" s="833">
        <f>'Appendix A'!H15</f>
        <v>0.14252242887494088</v>
      </c>
      <c r="G26" s="636">
        <f>+F26*E26</f>
        <v>3722170.7661555018</v>
      </c>
      <c r="H26" s="639"/>
    </row>
    <row r="27" spans="1:8" s="213" customFormat="1">
      <c r="A27" s="419"/>
      <c r="B27" s="277"/>
      <c r="C27" s="624"/>
      <c r="E27" s="623"/>
      <c r="F27" s="130"/>
      <c r="H27" s="913"/>
    </row>
    <row r="28" spans="1:8" s="213" customFormat="1">
      <c r="A28" s="413"/>
      <c r="B28" s="277"/>
      <c r="C28" s="624"/>
      <c r="E28" s="623"/>
      <c r="F28" s="130"/>
      <c r="H28" s="913"/>
    </row>
    <row r="29" spans="1:8" s="626" customFormat="1" ht="15">
      <c r="A29" s="628"/>
      <c r="B29" s="629" t="s">
        <v>39</v>
      </c>
      <c r="E29" s="627"/>
      <c r="F29" s="632" t="s">
        <v>457</v>
      </c>
      <c r="H29" s="639"/>
    </row>
    <row r="30" spans="1:8">
      <c r="A30" s="419">
        <v>15</v>
      </c>
      <c r="C30" s="798"/>
      <c r="E30" s="906"/>
      <c r="H30" s="913"/>
    </row>
    <row r="31" spans="1:8">
      <c r="A31" s="419">
        <v>16</v>
      </c>
      <c r="C31" s="230"/>
      <c r="E31" s="905"/>
      <c r="H31" s="913"/>
    </row>
    <row r="32" spans="1:8">
      <c r="A32" s="419">
        <v>17</v>
      </c>
      <c r="C32" s="230"/>
      <c r="E32" s="906"/>
      <c r="H32" s="913"/>
    </row>
    <row r="33" spans="1:8">
      <c r="A33" s="419">
        <v>18</v>
      </c>
      <c r="C33" s="230"/>
      <c r="E33" s="907"/>
      <c r="G33" s="797"/>
      <c r="H33" s="913"/>
    </row>
    <row r="34" spans="1:8" s="626" customFormat="1" ht="15">
      <c r="A34" s="628">
        <v>19</v>
      </c>
      <c r="B34" s="629" t="s">
        <v>42</v>
      </c>
      <c r="E34" s="636">
        <f>SUM(E30:E33)</f>
        <v>0</v>
      </c>
      <c r="F34" s="833">
        <f>'Appendix A'!H30</f>
        <v>0.23363981728753516</v>
      </c>
      <c r="G34" s="636">
        <f>+F34*E34</f>
        <v>0</v>
      </c>
      <c r="H34" s="639"/>
    </row>
    <row r="35" spans="1:8">
      <c r="A35" s="419"/>
      <c r="H35" s="913"/>
    </row>
    <row r="36" spans="1:8" s="626" customFormat="1" ht="15">
      <c r="A36" s="628">
        <v>20</v>
      </c>
      <c r="B36" s="629" t="s">
        <v>422</v>
      </c>
      <c r="E36" s="637">
        <f>E17+E26+E34</f>
        <v>58253466</v>
      </c>
      <c r="G36" s="636">
        <f>+G34+G26+G17</f>
        <v>11230672.265510403</v>
      </c>
      <c r="H36" s="639"/>
    </row>
    <row r="37" spans="1:8">
      <c r="A37" s="419"/>
      <c r="C37" s="499"/>
      <c r="H37" s="913"/>
    </row>
    <row r="38" spans="1:8" s="626" customFormat="1" ht="15">
      <c r="A38" s="628"/>
      <c r="B38" s="629" t="s">
        <v>43</v>
      </c>
      <c r="E38" s="627"/>
      <c r="H38" s="639"/>
    </row>
    <row r="39" spans="1:8">
      <c r="A39" s="419">
        <v>21</v>
      </c>
      <c r="C39" s="908" t="s">
        <v>588</v>
      </c>
      <c r="D39" s="908"/>
      <c r="E39" s="1178">
        <v>0</v>
      </c>
      <c r="F39" s="230"/>
      <c r="G39" s="230"/>
      <c r="H39" s="913"/>
    </row>
    <row r="40" spans="1:8">
      <c r="A40" s="419">
        <v>22</v>
      </c>
      <c r="C40" s="908" t="s">
        <v>51</v>
      </c>
      <c r="D40" s="908"/>
      <c r="E40" s="1178">
        <v>44175108</v>
      </c>
      <c r="F40" s="230"/>
      <c r="G40" s="230"/>
      <c r="H40" s="913"/>
    </row>
    <row r="41" spans="1:8">
      <c r="A41" s="419">
        <v>23</v>
      </c>
      <c r="C41" s="908" t="s">
        <v>50</v>
      </c>
      <c r="D41" s="908"/>
      <c r="E41" s="1178">
        <v>4596748</v>
      </c>
      <c r="G41" s="230"/>
      <c r="H41" s="913"/>
    </row>
    <row r="42" spans="1:8">
      <c r="A42" s="419">
        <v>24</v>
      </c>
      <c r="C42" s="909" t="s">
        <v>590</v>
      </c>
      <c r="D42" s="908"/>
      <c r="E42" s="1178">
        <v>102414425</v>
      </c>
      <c r="H42" s="913"/>
    </row>
    <row r="43" spans="1:8">
      <c r="A43" s="263">
        <v>25</v>
      </c>
      <c r="C43" s="908" t="s">
        <v>591</v>
      </c>
      <c r="D43" s="909"/>
      <c r="E43" s="1178">
        <v>86010398</v>
      </c>
      <c r="H43" s="913"/>
    </row>
    <row r="44" spans="1:8">
      <c r="A44" s="263">
        <v>26</v>
      </c>
      <c r="C44" s="908" t="s">
        <v>125</v>
      </c>
      <c r="D44" s="909"/>
      <c r="E44" s="1178">
        <v>727020</v>
      </c>
      <c r="H44" s="913"/>
    </row>
    <row r="45" spans="1:8">
      <c r="A45" s="263">
        <v>27</v>
      </c>
      <c r="C45" s="908" t="s">
        <v>594</v>
      </c>
      <c r="D45" s="908"/>
      <c r="E45" s="1179">
        <v>1010244</v>
      </c>
      <c r="H45" s="913"/>
    </row>
    <row r="46" spans="1:8" s="213" customFormat="1">
      <c r="A46" s="419">
        <v>28</v>
      </c>
      <c r="B46" s="265"/>
      <c r="C46" s="236" t="s">
        <v>421</v>
      </c>
      <c r="D46" s="130"/>
      <c r="E46" s="620">
        <f>SUM(E39:E45)</f>
        <v>238933943</v>
      </c>
      <c r="H46" s="913"/>
    </row>
    <row r="47" spans="1:8" s="213" customFormat="1">
      <c r="A47" s="413"/>
      <c r="C47" s="130"/>
      <c r="D47" s="130"/>
      <c r="E47" s="620"/>
    </row>
    <row r="48" spans="1:8" s="626" customFormat="1" ht="15">
      <c r="A48" s="628">
        <v>29</v>
      </c>
      <c r="B48" s="638" t="s">
        <v>571</v>
      </c>
      <c r="C48" s="327"/>
      <c r="D48" s="639"/>
      <c r="E48" s="640">
        <f>E46+E36</f>
        <v>297187409</v>
      </c>
    </row>
    <row r="49" spans="1:7">
      <c r="A49" s="419"/>
      <c r="B49" s="230"/>
      <c r="C49" s="524"/>
      <c r="D49" s="230"/>
      <c r="E49" s="799"/>
      <c r="F49" s="230"/>
    </row>
    <row r="50" spans="1:7" s="626" customFormat="1" ht="15">
      <c r="A50" s="628">
        <v>30</v>
      </c>
      <c r="B50" s="638" t="s">
        <v>423</v>
      </c>
      <c r="C50" s="327"/>
      <c r="D50" s="1376"/>
      <c r="E50" s="880">
        <f>E48</f>
        <v>297187409</v>
      </c>
      <c r="F50" s="641"/>
      <c r="G50" s="641"/>
    </row>
    <row r="51" spans="1:7">
      <c r="B51" s="230"/>
      <c r="C51" s="617"/>
      <c r="D51" s="617"/>
      <c r="E51" s="625"/>
      <c r="F51" s="621"/>
      <c r="G51" s="621"/>
    </row>
    <row r="52" spans="1:7">
      <c r="A52" s="419">
        <v>31</v>
      </c>
      <c r="B52" s="230"/>
      <c r="C52" s="617" t="s">
        <v>579</v>
      </c>
      <c r="D52" s="617"/>
      <c r="E52" s="622">
        <f>+E48-E50</f>
        <v>0</v>
      </c>
      <c r="F52" s="910"/>
      <c r="G52" s="621"/>
    </row>
    <row r="53" spans="1:7">
      <c r="B53" s="230"/>
      <c r="C53" s="617"/>
      <c r="D53" s="617"/>
      <c r="E53" s="622"/>
      <c r="F53" s="621"/>
      <c r="G53" s="621"/>
    </row>
    <row r="54" spans="1:7">
      <c r="B54" s="230"/>
      <c r="C54" s="617"/>
      <c r="D54" s="617"/>
      <c r="E54" s="622"/>
      <c r="F54" s="621"/>
      <c r="G54" s="621"/>
    </row>
    <row r="55" spans="1:7">
      <c r="B55" s="642" t="s">
        <v>472</v>
      </c>
      <c r="C55" s="230"/>
      <c r="D55" s="230"/>
      <c r="E55" s="619"/>
      <c r="F55" s="230"/>
      <c r="G55" s="230"/>
    </row>
    <row r="56" spans="1:7">
      <c r="B56" s="230" t="s">
        <v>370</v>
      </c>
      <c r="C56" s="230" t="s">
        <v>332</v>
      </c>
      <c r="D56" s="230"/>
      <c r="E56" s="619"/>
      <c r="F56" s="230"/>
      <c r="G56" s="230"/>
    </row>
    <row r="57" spans="1:7">
      <c r="B57" s="230"/>
      <c r="C57" s="800" t="s">
        <v>11</v>
      </c>
      <c r="D57" s="230"/>
      <c r="E57" s="619"/>
      <c r="F57" s="230"/>
      <c r="G57" s="230"/>
    </row>
    <row r="58" spans="1:7">
      <c r="B58" s="230" t="s">
        <v>465</v>
      </c>
      <c r="C58" s="230" t="s">
        <v>333</v>
      </c>
      <c r="D58" s="230"/>
      <c r="E58" s="619"/>
      <c r="F58" s="230"/>
      <c r="G58" s="230"/>
    </row>
    <row r="59" spans="1:7">
      <c r="B59" s="230"/>
      <c r="C59" s="800" t="s">
        <v>11</v>
      </c>
      <c r="D59" s="230"/>
      <c r="E59" s="619"/>
      <c r="F59" s="230"/>
      <c r="G59" s="230"/>
    </row>
    <row r="60" spans="1:7">
      <c r="B60" s="230" t="s">
        <v>354</v>
      </c>
      <c r="C60" s="230" t="s">
        <v>10</v>
      </c>
      <c r="D60" s="230"/>
      <c r="E60" s="619"/>
      <c r="F60" s="230"/>
      <c r="G60" s="230"/>
    </row>
    <row r="61" spans="1:7">
      <c r="B61" s="230" t="s">
        <v>371</v>
      </c>
      <c r="C61" s="800" t="s">
        <v>511</v>
      </c>
      <c r="D61" s="230"/>
      <c r="E61" s="619"/>
      <c r="F61" s="230"/>
      <c r="G61" s="230"/>
    </row>
    <row r="62" spans="1:7">
      <c r="B62" s="230"/>
      <c r="C62" s="230" t="s">
        <v>512</v>
      </c>
      <c r="D62" s="230"/>
      <c r="E62" s="619"/>
      <c r="F62" s="230"/>
      <c r="G62" s="230"/>
    </row>
    <row r="63" spans="1:7">
      <c r="B63" s="230"/>
      <c r="C63" s="230" t="s">
        <v>528</v>
      </c>
    </row>
    <row r="64" spans="1:7">
      <c r="B64" s="230" t="s">
        <v>369</v>
      </c>
      <c r="C64" s="230" t="s">
        <v>531</v>
      </c>
    </row>
  </sheetData>
  <mergeCells count="2">
    <mergeCell ref="A1:G1"/>
    <mergeCell ref="A3:G3"/>
  </mergeCells>
  <pageMargins left="0.75" right="0.75" top="1" bottom="1" header="0.5" footer="0.5"/>
  <pageSetup scale="64" orientation="portrait" r:id="rId1"/>
  <headerFooter alignWithMargins="0">
    <oddHeader>&amp;R&amp;12ATTACHMENT H-13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V40"/>
  <sheetViews>
    <sheetView zoomScale="85" zoomScaleNormal="85" workbookViewId="0">
      <selection activeCell="B21" sqref="B21"/>
    </sheetView>
  </sheetViews>
  <sheetFormatPr defaultColWidth="9.140625" defaultRowHeight="12.75"/>
  <cols>
    <col min="1" max="1" width="4.140625" style="804" customWidth="1"/>
    <col min="2" max="2" width="84.7109375" style="772" customWidth="1"/>
    <col min="3" max="3" width="16.28515625" style="772" bestFit="1" customWidth="1"/>
    <col min="4" max="4" width="14" style="805" bestFit="1" customWidth="1"/>
    <col min="5" max="5" width="10.85546875" style="772" bestFit="1" customWidth="1"/>
    <col min="6" max="6" width="9.140625" style="772" customWidth="1"/>
    <col min="7" max="16384" width="9.140625" style="772"/>
  </cols>
  <sheetData>
    <row r="1" spans="1:74" ht="18">
      <c r="A1" s="1476" t="str">
        <f>+'Appendix A'!A3</f>
        <v>Commonwealth Edison Company</v>
      </c>
      <c r="B1" s="1476"/>
      <c r="C1" s="1476"/>
      <c r="D1" s="1476"/>
    </row>
    <row r="2" spans="1:74" ht="20.25">
      <c r="A2" s="801"/>
      <c r="B2" s="802"/>
      <c r="C2" s="803"/>
      <c r="D2" s="762"/>
      <c r="E2" s="130"/>
      <c r="F2" s="130"/>
      <c r="G2" s="130"/>
      <c r="H2" s="130"/>
      <c r="I2" s="803"/>
      <c r="J2" s="803"/>
      <c r="K2" s="803"/>
      <c r="L2" s="803"/>
      <c r="M2" s="803"/>
      <c r="N2" s="803"/>
      <c r="O2" s="803"/>
      <c r="P2" s="803"/>
      <c r="Q2" s="803"/>
      <c r="R2" s="803"/>
      <c r="S2" s="803"/>
    </row>
    <row r="3" spans="1:74" ht="15">
      <c r="A3" s="1475" t="s">
        <v>279</v>
      </c>
      <c r="B3" s="1473"/>
      <c r="C3" s="1473"/>
      <c r="D3" s="1473"/>
    </row>
    <row r="4" spans="1:74">
      <c r="B4" s="213"/>
      <c r="C4" s="804"/>
    </row>
    <row r="5" spans="1:74">
      <c r="B5" s="213"/>
      <c r="C5" s="804"/>
    </row>
    <row r="6" spans="1:74">
      <c r="B6" s="277" t="s">
        <v>535</v>
      </c>
      <c r="C6" s="804"/>
      <c r="D6" s="735"/>
    </row>
    <row r="7" spans="1:74">
      <c r="A7" s="804">
        <v>1</v>
      </c>
      <c r="B7" s="213" t="s">
        <v>534</v>
      </c>
      <c r="C7" s="812"/>
      <c r="D7" s="1182">
        <f>1706309+159994</f>
        <v>1866303</v>
      </c>
    </row>
    <row r="8" spans="1:74">
      <c r="B8" s="806"/>
      <c r="C8" s="812"/>
      <c r="D8" s="894"/>
    </row>
    <row r="9" spans="1:74">
      <c r="B9" s="210" t="s">
        <v>276</v>
      </c>
      <c r="C9" s="913"/>
      <c r="D9" s="894"/>
    </row>
    <row r="10" spans="1:74">
      <c r="A10" s="804">
        <v>2</v>
      </c>
      <c r="B10" s="807" t="s">
        <v>545</v>
      </c>
      <c r="C10" s="810"/>
      <c r="D10" s="1183">
        <v>12163744</v>
      </c>
      <c r="E10" s="808"/>
      <c r="F10" s="809"/>
    </row>
    <row r="11" spans="1:74">
      <c r="B11" s="810"/>
      <c r="C11" s="810"/>
      <c r="D11" s="648"/>
      <c r="F11" s="811"/>
    </row>
    <row r="12" spans="1:74" s="814" customFormat="1">
      <c r="A12" s="812"/>
      <c r="B12" s="306" t="s">
        <v>177</v>
      </c>
      <c r="C12" s="810"/>
      <c r="D12" s="648"/>
      <c r="E12" s="803"/>
      <c r="F12" s="813"/>
      <c r="G12" s="803"/>
      <c r="H12" s="803"/>
      <c r="I12" s="803"/>
      <c r="J12" s="803"/>
      <c r="K12" s="803"/>
      <c r="L12" s="803"/>
      <c r="M12" s="803"/>
      <c r="N12" s="803"/>
      <c r="O12" s="803"/>
      <c r="P12" s="803"/>
      <c r="Q12" s="803"/>
      <c r="R12" s="803"/>
      <c r="S12" s="803"/>
      <c r="T12" s="803"/>
      <c r="U12" s="803"/>
      <c r="V12" s="803"/>
      <c r="W12" s="803"/>
      <c r="X12" s="803"/>
      <c r="Y12" s="803"/>
      <c r="Z12" s="803"/>
      <c r="AA12" s="803"/>
      <c r="AB12" s="803"/>
      <c r="AC12" s="803"/>
      <c r="AD12" s="803"/>
      <c r="AE12" s="803"/>
      <c r="AF12" s="803"/>
      <c r="AG12" s="803"/>
      <c r="AH12" s="803"/>
      <c r="AI12" s="803"/>
      <c r="AJ12" s="803"/>
      <c r="AK12" s="803"/>
      <c r="AL12" s="803"/>
      <c r="AM12" s="803"/>
      <c r="AN12" s="803"/>
      <c r="AO12" s="803"/>
      <c r="AP12" s="803"/>
      <c r="AQ12" s="803"/>
      <c r="AR12" s="803"/>
      <c r="AS12" s="803"/>
      <c r="AT12" s="803"/>
      <c r="AU12" s="803"/>
      <c r="AV12" s="803"/>
      <c r="AW12" s="803"/>
      <c r="AX12" s="803"/>
      <c r="AY12" s="803"/>
      <c r="AZ12" s="803"/>
      <c r="BA12" s="803"/>
      <c r="BB12" s="803"/>
      <c r="BC12" s="803"/>
      <c r="BD12" s="803"/>
      <c r="BE12" s="803"/>
      <c r="BF12" s="803"/>
      <c r="BG12" s="803"/>
      <c r="BH12" s="803"/>
      <c r="BI12" s="803"/>
      <c r="BJ12" s="803"/>
      <c r="BK12" s="803"/>
      <c r="BL12" s="803"/>
      <c r="BM12" s="803"/>
      <c r="BN12" s="803"/>
      <c r="BO12" s="803"/>
      <c r="BP12" s="803"/>
      <c r="BQ12" s="803"/>
      <c r="BR12" s="803"/>
      <c r="BS12" s="803"/>
      <c r="BT12" s="803"/>
      <c r="BU12" s="803"/>
      <c r="BV12" s="803"/>
    </row>
    <row r="13" spans="1:74" s="814" customFormat="1">
      <c r="A13" s="812">
        <v>3</v>
      </c>
      <c r="B13" s="212" t="s">
        <v>600</v>
      </c>
      <c r="C13" s="810"/>
      <c r="D13" s="904">
        <v>7308169</v>
      </c>
      <c r="E13" s="803"/>
      <c r="F13" s="813"/>
      <c r="G13" s="803"/>
      <c r="H13" s="803"/>
      <c r="I13" s="803"/>
      <c r="J13" s="803"/>
      <c r="K13" s="803"/>
      <c r="L13" s="803"/>
      <c r="M13" s="803"/>
      <c r="N13" s="803"/>
      <c r="O13" s="803"/>
      <c r="P13" s="803"/>
      <c r="Q13" s="803"/>
      <c r="R13" s="803"/>
      <c r="S13" s="803"/>
      <c r="T13" s="803"/>
      <c r="U13" s="803"/>
      <c r="V13" s="803"/>
      <c r="W13" s="803"/>
      <c r="X13" s="803"/>
      <c r="Y13" s="803"/>
      <c r="Z13" s="803"/>
      <c r="AA13" s="803"/>
      <c r="AB13" s="803"/>
      <c r="AC13" s="803"/>
      <c r="AD13" s="803"/>
      <c r="AE13" s="803"/>
      <c r="AF13" s="803"/>
      <c r="AG13" s="803"/>
      <c r="AH13" s="803"/>
      <c r="AI13" s="803"/>
      <c r="AJ13" s="803"/>
      <c r="AK13" s="803"/>
      <c r="AL13" s="803"/>
      <c r="AM13" s="803"/>
      <c r="AN13" s="803"/>
      <c r="AO13" s="803"/>
      <c r="AP13" s="803"/>
      <c r="AQ13" s="803"/>
      <c r="AR13" s="803"/>
      <c r="AS13" s="803"/>
      <c r="AT13" s="803"/>
      <c r="AU13" s="803"/>
      <c r="AV13" s="803"/>
      <c r="AW13" s="803"/>
      <c r="AX13" s="803"/>
      <c r="AY13" s="803"/>
      <c r="AZ13" s="803"/>
      <c r="BA13" s="803"/>
      <c r="BB13" s="803"/>
      <c r="BC13" s="803"/>
      <c r="BD13" s="803"/>
      <c r="BE13" s="803"/>
      <c r="BF13" s="803"/>
      <c r="BG13" s="803"/>
      <c r="BH13" s="803"/>
      <c r="BI13" s="803"/>
      <c r="BJ13" s="803"/>
      <c r="BK13" s="803"/>
      <c r="BL13" s="803"/>
      <c r="BM13" s="803"/>
      <c r="BN13" s="803"/>
      <c r="BO13" s="803"/>
      <c r="BP13" s="803"/>
      <c r="BQ13" s="803"/>
      <c r="BR13" s="803"/>
      <c r="BS13" s="803"/>
      <c r="BT13" s="803"/>
      <c r="BU13" s="803"/>
      <c r="BV13" s="803"/>
    </row>
    <row r="14" spans="1:74">
      <c r="A14" s="812"/>
      <c r="B14" s="815"/>
      <c r="C14" s="817"/>
      <c r="D14" s="648"/>
      <c r="E14" s="803"/>
      <c r="F14" s="817"/>
      <c r="G14" s="803"/>
    </row>
    <row r="15" spans="1:74">
      <c r="A15" s="812">
        <f>A13+1</f>
        <v>4</v>
      </c>
      <c r="B15" s="818" t="s">
        <v>375</v>
      </c>
      <c r="C15" s="819"/>
      <c r="D15" s="1184">
        <v>22279766</v>
      </c>
      <c r="E15" s="236"/>
      <c r="F15" s="819"/>
      <c r="G15" s="803"/>
    </row>
    <row r="16" spans="1:74" ht="38.25">
      <c r="A16" s="820">
        <f t="shared" ref="A16:A22" si="0">+A15+1</f>
        <v>5</v>
      </c>
      <c r="B16" s="809" t="s">
        <v>601</v>
      </c>
      <c r="C16" s="809"/>
      <c r="D16" s="895"/>
      <c r="E16" s="803"/>
      <c r="F16" s="819"/>
      <c r="G16" s="803"/>
      <c r="H16" s="803"/>
      <c r="I16" s="803"/>
    </row>
    <row r="17" spans="1:27">
      <c r="A17" s="812">
        <f t="shared" si="0"/>
        <v>6</v>
      </c>
      <c r="B17" s="811" t="s">
        <v>13</v>
      </c>
      <c r="C17" s="809"/>
      <c r="D17" s="895">
        <v>0</v>
      </c>
      <c r="F17" s="819"/>
      <c r="G17" s="803"/>
      <c r="H17" s="803"/>
      <c r="I17" s="803"/>
    </row>
    <row r="18" spans="1:27">
      <c r="A18" s="804">
        <f t="shared" si="0"/>
        <v>7</v>
      </c>
      <c r="B18" s="811" t="s">
        <v>178</v>
      </c>
      <c r="C18" s="816"/>
      <c r="D18" s="895"/>
      <c r="E18" s="803"/>
      <c r="F18" s="817"/>
      <c r="G18" s="803"/>
      <c r="H18" s="803"/>
      <c r="I18" s="803"/>
    </row>
    <row r="19" spans="1:27">
      <c r="A19" s="804">
        <f t="shared" si="0"/>
        <v>8</v>
      </c>
      <c r="B19" s="811" t="s">
        <v>179</v>
      </c>
      <c r="C19" s="809"/>
      <c r="D19" s="895"/>
      <c r="E19" s="130"/>
      <c r="F19" s="819"/>
      <c r="G19" s="803"/>
      <c r="H19" s="803"/>
      <c r="I19" s="803"/>
    </row>
    <row r="20" spans="1:27">
      <c r="A20" s="804">
        <f t="shared" si="0"/>
        <v>9</v>
      </c>
      <c r="B20" s="810" t="s">
        <v>543</v>
      </c>
      <c r="C20" s="212"/>
      <c r="D20" s="895"/>
      <c r="F20" s="805"/>
    </row>
    <row r="21" spans="1:27">
      <c r="A21" s="804">
        <f t="shared" si="0"/>
        <v>10</v>
      </c>
      <c r="B21" s="810" t="s">
        <v>180</v>
      </c>
      <c r="C21" s="130"/>
      <c r="D21" s="895">
        <v>0</v>
      </c>
    </row>
    <row r="22" spans="1:27">
      <c r="A22" s="804">
        <f t="shared" si="0"/>
        <v>11</v>
      </c>
      <c r="B22" s="810" t="s">
        <v>544</v>
      </c>
      <c r="C22" s="130"/>
      <c r="D22" s="895">
        <v>0</v>
      </c>
    </row>
    <row r="23" spans="1:27">
      <c r="B23" s="811"/>
      <c r="C23" s="130"/>
      <c r="D23" s="895"/>
    </row>
    <row r="24" spans="1:27">
      <c r="A24" s="804">
        <f>+A22+1</f>
        <v>12</v>
      </c>
      <c r="B24" s="811" t="s">
        <v>334</v>
      </c>
      <c r="C24" s="213" t="s">
        <v>536</v>
      </c>
      <c r="D24" s="864">
        <f>SUM(D7:D22)</f>
        <v>43617982</v>
      </c>
      <c r="E24" s="803"/>
      <c r="F24" s="803"/>
      <c r="G24" s="803"/>
      <c r="H24" s="803"/>
      <c r="I24" s="803"/>
      <c r="J24" s="803"/>
      <c r="K24" s="803"/>
      <c r="L24" s="803"/>
      <c r="M24" s="803"/>
      <c r="N24" s="803"/>
      <c r="O24" s="803"/>
      <c r="P24" s="803"/>
      <c r="Q24" s="803"/>
      <c r="R24" s="803"/>
      <c r="S24" s="803"/>
      <c r="T24" s="803"/>
      <c r="U24" s="803"/>
      <c r="V24" s="803"/>
      <c r="W24" s="803"/>
      <c r="X24" s="803"/>
      <c r="Y24" s="803"/>
      <c r="Z24" s="803"/>
      <c r="AA24" s="803"/>
    </row>
    <row r="25" spans="1:27">
      <c r="A25" s="264"/>
      <c r="B25" s="266"/>
      <c r="C25" s="265"/>
      <c r="D25" s="267"/>
    </row>
    <row r="26" spans="1:27">
      <c r="A26" s="264">
        <v>13</v>
      </c>
      <c r="B26" s="130" t="s">
        <v>91</v>
      </c>
      <c r="C26" s="130"/>
      <c r="D26" s="220"/>
    </row>
    <row r="27" spans="1:27">
      <c r="A27" s="264"/>
      <c r="B27" s="130"/>
      <c r="C27" s="130"/>
      <c r="D27" s="220"/>
    </row>
    <row r="28" spans="1:27">
      <c r="A28" s="264">
        <v>14</v>
      </c>
      <c r="B28" s="130" t="s">
        <v>347</v>
      </c>
      <c r="C28" s="130"/>
      <c r="D28" s="220"/>
    </row>
    <row r="29" spans="1:27">
      <c r="A29" s="264"/>
      <c r="B29" s="130"/>
      <c r="C29" s="213"/>
      <c r="D29" s="220"/>
    </row>
    <row r="30" spans="1:27" ht="50.25" customHeight="1">
      <c r="A30" s="268">
        <v>15</v>
      </c>
      <c r="B30" s="261" t="s">
        <v>390</v>
      </c>
      <c r="C30" s="213"/>
      <c r="D30" s="220"/>
    </row>
    <row r="31" spans="1:27">
      <c r="A31" s="268"/>
      <c r="B31" s="212"/>
      <c r="C31" s="213"/>
      <c r="D31" s="220"/>
    </row>
    <row r="32" spans="1:27" ht="49.5" customHeight="1">
      <c r="A32" s="268">
        <v>16</v>
      </c>
      <c r="B32" s="261" t="s">
        <v>12</v>
      </c>
      <c r="C32" s="277"/>
      <c r="D32" s="736"/>
    </row>
    <row r="33" spans="1:6">
      <c r="A33" s="268"/>
      <c r="B33" s="130"/>
      <c r="C33" s="213"/>
      <c r="D33" s="735"/>
      <c r="E33" s="803"/>
      <c r="F33" s="803"/>
    </row>
    <row r="34" spans="1:6" ht="61.5" customHeight="1">
      <c r="A34" s="268">
        <v>17</v>
      </c>
      <c r="B34" s="261" t="s">
        <v>542</v>
      </c>
      <c r="C34" s="269"/>
      <c r="D34" s="229"/>
    </row>
    <row r="35" spans="1:6">
      <c r="A35" s="812"/>
      <c r="B35" s="803"/>
      <c r="D35" s="813"/>
    </row>
    <row r="36" spans="1:6">
      <c r="A36" s="812"/>
      <c r="B36" s="803"/>
      <c r="D36" s="813"/>
    </row>
    <row r="37" spans="1:6">
      <c r="D37" s="821"/>
    </row>
    <row r="38" spans="1:6">
      <c r="C38" s="130"/>
      <c r="D38" s="262"/>
      <c r="E38" s="213"/>
      <c r="F38" s="213"/>
    </row>
    <row r="39" spans="1:6">
      <c r="D39" s="813"/>
    </row>
    <row r="40" spans="1:6">
      <c r="D40" s="813"/>
    </row>
  </sheetData>
  <mergeCells count="2">
    <mergeCell ref="A3:D3"/>
    <mergeCell ref="A1:D1"/>
  </mergeCells>
  <printOptions horizontalCentered="1"/>
  <pageMargins left="0.5" right="0.5" top="1" bottom="1" header="0.5" footer="0.5"/>
  <pageSetup scale="81" orientation="portrait" r:id="rId1"/>
  <headerFooter alignWithMargins="0">
    <oddHeader xml:space="preserve">&amp;R&amp;12ATTACHMENT H-13A
Page &amp;P of &amp;N  </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O2258"/>
  <sheetViews>
    <sheetView zoomScale="60" zoomScaleNormal="60" workbookViewId="0">
      <selection activeCell="J1" sqref="J1"/>
    </sheetView>
  </sheetViews>
  <sheetFormatPr defaultColWidth="8.7109375" defaultRowHeight="12.75"/>
  <cols>
    <col min="1" max="1" width="9.28515625" bestFit="1" customWidth="1"/>
    <col min="2" max="2" width="3" customWidth="1"/>
    <col min="3" max="3" width="8.140625" customWidth="1"/>
    <col min="4" max="4" width="66.140625" customWidth="1"/>
    <col min="5" max="5" width="28.7109375" customWidth="1"/>
    <col min="6" max="6" width="34.28515625" bestFit="1" customWidth="1"/>
    <col min="7" max="7" width="37.140625" bestFit="1" customWidth="1"/>
    <col min="8" max="8" width="3.85546875" customWidth="1"/>
    <col min="9" max="9" width="19.7109375" bestFit="1" customWidth="1"/>
  </cols>
  <sheetData>
    <row r="1" spans="1:10" ht="18">
      <c r="A1" s="1476" t="str">
        <f>+'Appendix A'!A3</f>
        <v>Commonwealth Edison Company</v>
      </c>
      <c r="B1" s="1476"/>
      <c r="C1" s="1476"/>
      <c r="D1" s="1476"/>
      <c r="E1" s="1476"/>
      <c r="F1" s="1476"/>
      <c r="G1" s="1476"/>
      <c r="H1" s="1477"/>
      <c r="I1" s="1477"/>
    </row>
    <row r="2" spans="1:10" ht="18">
      <c r="A2" s="1478" t="s">
        <v>193</v>
      </c>
      <c r="B2" s="1478"/>
      <c r="C2" s="1478"/>
      <c r="D2" s="1478"/>
      <c r="E2" s="1478"/>
      <c r="F2" s="1478"/>
      <c r="G2" s="1478"/>
      <c r="H2" s="1477"/>
      <c r="I2" s="1477"/>
    </row>
    <row r="3" spans="1:10" s="35" customFormat="1" ht="15">
      <c r="B3" s="136"/>
    </row>
    <row r="4" spans="1:10" s="35" customFormat="1" ht="15"/>
    <row r="5" spans="1:10" s="35" customFormat="1" ht="15"/>
    <row r="6" spans="1:10" s="35" customFormat="1" ht="15">
      <c r="C6" s="35" t="s">
        <v>184</v>
      </c>
    </row>
    <row r="7" spans="1:10" s="35" customFormat="1" ht="15">
      <c r="A7" s="65" t="s">
        <v>370</v>
      </c>
      <c r="B7" s="65"/>
      <c r="D7" s="35" t="s">
        <v>185</v>
      </c>
      <c r="G7" s="31" t="str">
        <f>"Line "&amp;A54&amp;" + Line "&amp;A83&amp;" from below"</f>
        <v>Line 30 + Line 49 from below</v>
      </c>
      <c r="I7" s="105">
        <f>+I54+I83</f>
        <v>460780102.77407646</v>
      </c>
    </row>
    <row r="8" spans="1:10" s="35" customFormat="1" ht="15">
      <c r="A8" s="65"/>
      <c r="B8" s="65"/>
      <c r="G8" s="40"/>
    </row>
    <row r="9" spans="1:10" s="35" customFormat="1" ht="15">
      <c r="A9" s="65" t="s">
        <v>465</v>
      </c>
      <c r="B9" s="65"/>
      <c r="D9" s="35" t="str">
        <f>I9*10000&amp;" Basis Point increase in ROE"</f>
        <v>100 Basis Point increase in ROE</v>
      </c>
      <c r="I9" s="147">
        <v>0.01</v>
      </c>
    </row>
    <row r="10" spans="1:10" s="40" customFormat="1" ht="15">
      <c r="A10" s="65"/>
      <c r="B10" s="65"/>
      <c r="C10" s="35"/>
      <c r="D10" s="35"/>
      <c r="E10" s="35"/>
      <c r="F10" s="35"/>
      <c r="G10" s="35"/>
      <c r="H10" s="35"/>
    </row>
    <row r="11" spans="1:10" s="40" customFormat="1" ht="15.75">
      <c r="A11" s="201" t="s">
        <v>268</v>
      </c>
      <c r="B11" s="91"/>
      <c r="C11" s="91"/>
      <c r="D11" s="91"/>
      <c r="E11" s="91"/>
      <c r="F11" s="91"/>
      <c r="G11" s="91"/>
      <c r="H11" s="91"/>
      <c r="I11" s="91"/>
    </row>
    <row r="12" spans="1:10" s="40" customFormat="1" ht="15.75">
      <c r="A12" s="241"/>
      <c r="G12" s="242" t="s">
        <v>430</v>
      </c>
    </row>
    <row r="13" spans="1:10" s="35" customFormat="1" ht="15">
      <c r="A13" s="40"/>
      <c r="D13" s="40"/>
      <c r="E13" s="40"/>
      <c r="F13" s="40"/>
      <c r="G13" s="40"/>
      <c r="H13" s="40"/>
      <c r="I13" s="240"/>
      <c r="J13" s="40"/>
    </row>
    <row r="14" spans="1:10" s="35" customFormat="1" ht="15.75">
      <c r="A14" s="66">
        <v>1</v>
      </c>
      <c r="C14" s="315" t="str">
        <f>+'Appendix A'!B112</f>
        <v>Rate Base</v>
      </c>
      <c r="D14" s="47"/>
      <c r="E14" s="40"/>
      <c r="F14" s="47"/>
      <c r="G14" s="47" t="str">
        <f>+'Appendix A'!F112</f>
        <v>(Line 41 + Line 54)</v>
      </c>
      <c r="H14" s="47"/>
      <c r="I14" s="232">
        <f>+'Appendix A'!H112</f>
        <v>4096519078.1732597</v>
      </c>
      <c r="J14" s="40"/>
    </row>
    <row r="15" spans="1:10" s="35" customFormat="1" ht="15">
      <c r="A15" s="40"/>
      <c r="G15" s="48"/>
      <c r="I15" s="145"/>
    </row>
    <row r="16" spans="1:10" s="35" customFormat="1" ht="15.75">
      <c r="A16" s="40"/>
      <c r="B16" s="48"/>
      <c r="C16" s="254" t="str">
        <f>'Appendix A'!B182</f>
        <v>Long Term Interest</v>
      </c>
      <c r="D16" s="62"/>
      <c r="E16" s="28"/>
      <c r="F16" s="23"/>
      <c r="G16" s="161"/>
      <c r="H16" s="16"/>
    </row>
    <row r="17" spans="1:9" s="35" customFormat="1" ht="15">
      <c r="A17" s="20">
        <f>A14+1</f>
        <v>2</v>
      </c>
      <c r="B17" s="48"/>
      <c r="C17" s="108"/>
      <c r="D17" s="108" t="str">
        <f>'Appendix A'!C183</f>
        <v>Long Term Interest</v>
      </c>
      <c r="E17" s="28"/>
      <c r="F17" s="23"/>
      <c r="G17" s="108" t="str">
        <f>'Appendix A'!F183</f>
        <v>Attachment 5</v>
      </c>
      <c r="H17" s="16"/>
      <c r="I17" s="232">
        <f>'Appendix A'!H183</f>
        <v>387811411</v>
      </c>
    </row>
    <row r="18" spans="1:9" s="35" customFormat="1" ht="15.75">
      <c r="A18" s="20">
        <f>A17+1</f>
        <v>3</v>
      </c>
      <c r="B18" s="48"/>
      <c r="C18" s="108"/>
      <c r="D18" s="214" t="str">
        <f>'Appendix A'!C184</f>
        <v xml:space="preserve">    Less LTD Interest on Securitization Bonds</v>
      </c>
      <c r="E18" s="140"/>
      <c r="F18" s="313"/>
      <c r="G18" s="214" t="str">
        <f>'Appendix A'!F184</f>
        <v>Attachment 8</v>
      </c>
      <c r="H18" s="77"/>
      <c r="I18" s="312">
        <f>'Appendix A'!H184</f>
        <v>0</v>
      </c>
    </row>
    <row r="19" spans="1:9" s="35" customFormat="1" ht="15.75">
      <c r="A19" s="20">
        <v>4</v>
      </c>
      <c r="B19" s="48"/>
      <c r="C19" s="108"/>
      <c r="D19" s="108" t="str">
        <f>'Appendix A'!C185</f>
        <v>Long Term Interest</v>
      </c>
      <c r="E19" s="28"/>
      <c r="F19" s="62"/>
      <c r="G19" s="108" t="str">
        <f>'Appendix A'!F185</f>
        <v>(Line 99 - Line 100)</v>
      </c>
      <c r="H19" s="16"/>
      <c r="I19" s="232">
        <f>'Appendix A'!H185</f>
        <v>387811411</v>
      </c>
    </row>
    <row r="20" spans="1:9" s="35" customFormat="1" ht="15">
      <c r="A20" s="20"/>
      <c r="B20" s="48"/>
      <c r="C20" s="4"/>
      <c r="D20" s="36"/>
      <c r="E20" s="8"/>
      <c r="F20" s="5"/>
      <c r="G20" s="137"/>
      <c r="H20" s="5"/>
      <c r="I20" s="232"/>
    </row>
    <row r="21" spans="1:9" s="35" customFormat="1" ht="15.75">
      <c r="A21" s="54">
        <v>5</v>
      </c>
      <c r="B21" s="48"/>
      <c r="C21" s="315" t="str">
        <f>'Appendix A'!B187</f>
        <v>Preferred Dividends</v>
      </c>
      <c r="D21" s="160"/>
      <c r="F21" s="8" t="str">
        <f>'Appendix A'!E187</f>
        <v xml:space="preserve"> enter positive</v>
      </c>
      <c r="G21" s="110" t="str">
        <f>'Appendix A'!F187</f>
        <v>p118.29.c</v>
      </c>
      <c r="H21" s="5"/>
      <c r="I21" s="31">
        <f>+'Appendix A'!H187</f>
        <v>0</v>
      </c>
    </row>
    <row r="22" spans="1:9" s="35" customFormat="1" ht="15">
      <c r="A22" s="20"/>
      <c r="B22" s="48"/>
      <c r="C22" s="4"/>
      <c r="D22" s="36"/>
      <c r="E22" s="8"/>
      <c r="F22" s="3"/>
      <c r="G22" s="110"/>
      <c r="H22" s="5"/>
      <c r="I22" s="9"/>
    </row>
    <row r="23" spans="1:9" s="35" customFormat="1" ht="15.75">
      <c r="A23" s="20"/>
      <c r="B23" s="48"/>
      <c r="C23" s="71" t="str">
        <f>'Appendix A'!B189</f>
        <v>Common Stock</v>
      </c>
      <c r="D23" s="71"/>
      <c r="E23" s="8"/>
      <c r="F23" s="23"/>
      <c r="G23" s="110"/>
      <c r="H23" s="5"/>
      <c r="I23" s="9"/>
    </row>
    <row r="24" spans="1:9" s="35" customFormat="1" ht="15">
      <c r="A24" s="20">
        <f>A21+1</f>
        <v>6</v>
      </c>
      <c r="B24" s="48"/>
      <c r="C24" s="48"/>
      <c r="D24" s="36" t="str">
        <f>'Appendix A'!C190</f>
        <v>Proprietary Capital</v>
      </c>
      <c r="E24" s="5"/>
      <c r="F24" s="5"/>
      <c r="G24" s="110" t="str">
        <f>'Appendix A'!F190</f>
        <v>p112.16.c</v>
      </c>
      <c r="H24" s="5"/>
      <c r="I24" s="31">
        <f>+'Appendix A'!H190</f>
        <v>11328575360</v>
      </c>
    </row>
    <row r="25" spans="1:9" s="35" customFormat="1" ht="15">
      <c r="A25" s="20">
        <v>7</v>
      </c>
      <c r="B25" s="48"/>
      <c r="C25" s="48"/>
      <c r="D25" s="9" t="s">
        <v>556</v>
      </c>
      <c r="E25" s="9"/>
      <c r="F25" s="19"/>
      <c r="G25" s="9" t="s">
        <v>557</v>
      </c>
      <c r="H25" s="5"/>
      <c r="I25" s="9">
        <f>'Appendix A'!H191</f>
        <v>0</v>
      </c>
    </row>
    <row r="26" spans="1:9" s="35" customFormat="1" ht="15">
      <c r="A26" s="20">
        <v>8</v>
      </c>
      <c r="B26" s="48"/>
      <c r="C26" s="48"/>
      <c r="D26" s="38" t="str">
        <f>'Appendix A'!C192</f>
        <v xml:space="preserve">    Less Preferred Stock</v>
      </c>
      <c r="F26" s="9"/>
      <c r="G26" s="162" t="str">
        <f>'Appendix A'!F192</f>
        <v>(Line 114)</v>
      </c>
      <c r="H26" s="5"/>
      <c r="I26" s="9">
        <f>-I37</f>
        <v>0</v>
      </c>
    </row>
    <row r="27" spans="1:9" s="35" customFormat="1" ht="15">
      <c r="A27" s="20">
        <v>9</v>
      </c>
      <c r="B27" s="48"/>
      <c r="C27" s="48"/>
      <c r="D27" s="107" t="str">
        <f>'Appendix A'!C193</f>
        <v xml:space="preserve">    Less Account 216.1</v>
      </c>
      <c r="E27" s="146"/>
      <c r="F27" s="79"/>
      <c r="G27" s="314" t="str">
        <f>'Appendix A'!F193</f>
        <v>p112.12.c</v>
      </c>
      <c r="H27" s="77"/>
      <c r="I27" s="79">
        <f>+'Appendix A'!H193</f>
        <v>36915608</v>
      </c>
    </row>
    <row r="28" spans="1:9" s="35" customFormat="1" ht="15">
      <c r="A28" s="20">
        <v>10</v>
      </c>
      <c r="B28" s="48"/>
      <c r="C28" s="48"/>
      <c r="D28" s="38" t="str">
        <f>'Appendix A'!C194</f>
        <v>Common Stock</v>
      </c>
      <c r="F28" s="31"/>
      <c r="G28" s="163" t="str">
        <f>'Appendix A'!F194</f>
        <v>(Line 103 - 104 - 105 - 106)</v>
      </c>
      <c r="H28" s="93"/>
      <c r="I28" s="5">
        <f>I24-I25-I26-I27</f>
        <v>11291659752</v>
      </c>
    </row>
    <row r="29" spans="1:9" s="35" customFormat="1" ht="15">
      <c r="A29" s="20"/>
      <c r="B29" s="48"/>
      <c r="C29" s="4"/>
      <c r="D29" s="36"/>
      <c r="F29" s="8"/>
      <c r="G29" s="110"/>
      <c r="H29" s="23"/>
      <c r="I29" s="9"/>
    </row>
    <row r="30" spans="1:9" s="35" customFormat="1" ht="15.75">
      <c r="A30" s="20"/>
      <c r="B30" s="48"/>
      <c r="C30" s="71" t="str">
        <f>'Appendix A'!B196</f>
        <v>Capitalization</v>
      </c>
      <c r="D30" s="71"/>
      <c r="F30" s="8"/>
      <c r="G30" s="110"/>
      <c r="H30" s="23"/>
      <c r="I30" s="9"/>
    </row>
    <row r="31" spans="1:9" s="35" customFormat="1" ht="15">
      <c r="A31" s="20">
        <f>A28+1</f>
        <v>11</v>
      </c>
      <c r="B31" s="48"/>
      <c r="C31" s="48"/>
      <c r="D31" s="36" t="str">
        <f>'Appendix A'!C197</f>
        <v>Long Term Debt</v>
      </c>
      <c r="F31" s="8"/>
      <c r="G31" s="4" t="str">
        <f>'Appendix A'!F197</f>
        <v>p112.18-21.c</v>
      </c>
      <c r="H31" s="23"/>
      <c r="I31" s="31">
        <f>+'Appendix A'!H197</f>
        <v>9284786000</v>
      </c>
    </row>
    <row r="32" spans="1:9" s="35" customFormat="1" ht="15">
      <c r="A32" s="20">
        <f t="shared" ref="A32:A39" si="0">A31+1</f>
        <v>12</v>
      </c>
      <c r="B32" s="48"/>
      <c r="C32" s="48"/>
      <c r="D32" s="36" t="str">
        <f>'Appendix A'!C198</f>
        <v xml:space="preserve">      Less Loss on Reacquired Debt </v>
      </c>
      <c r="F32" s="8"/>
      <c r="G32" s="110" t="str">
        <f>'Appendix A'!F198</f>
        <v>p111.81.c</v>
      </c>
      <c r="H32" s="23"/>
      <c r="I32" s="31">
        <f>+'Appendix A'!H198</f>
        <v>21232602</v>
      </c>
    </row>
    <row r="33" spans="1:12" s="35" customFormat="1" ht="15">
      <c r="A33" s="20">
        <f t="shared" si="0"/>
        <v>13</v>
      </c>
      <c r="B33" s="47"/>
      <c r="C33" s="47"/>
      <c r="D33" s="38" t="str">
        <f>'Appendix A'!C199</f>
        <v xml:space="preserve">      Plus Gain on Reacquired Debt</v>
      </c>
      <c r="F33" s="18"/>
      <c r="G33" s="108" t="str">
        <f>'Appendix A'!F199</f>
        <v>p113.61.c</v>
      </c>
      <c r="H33" s="39"/>
      <c r="I33" s="31">
        <f>+'Appendix A'!H199</f>
        <v>0</v>
      </c>
    </row>
    <row r="34" spans="1:12" s="35" customFormat="1" ht="15">
      <c r="A34" s="20">
        <f t="shared" si="0"/>
        <v>14</v>
      </c>
      <c r="B34" s="47"/>
      <c r="C34" s="47"/>
      <c r="D34" s="38" t="str">
        <f>'Appendix A'!C200</f>
        <v xml:space="preserve">      Less ADIT associated with Gain or Loss</v>
      </c>
      <c r="F34" s="8"/>
      <c r="G34" s="108" t="str">
        <f>'Appendix A'!F200</f>
        <v>Attachment 1A - ADIT, Line 6</v>
      </c>
      <c r="H34" s="39"/>
      <c r="I34" s="31">
        <f>+'Appendix A'!H200</f>
        <v>-6052353</v>
      </c>
    </row>
    <row r="35" spans="1:12" s="35" customFormat="1" ht="15">
      <c r="A35" s="20">
        <f t="shared" si="0"/>
        <v>15</v>
      </c>
      <c r="B35" s="47"/>
      <c r="C35" s="47"/>
      <c r="D35" s="107" t="str">
        <f>'Appendix A'!C201</f>
        <v xml:space="preserve">      Less LTD on Securitization Bonds</v>
      </c>
      <c r="F35" s="18"/>
      <c r="G35" s="108" t="str">
        <f>'Appendix A'!F201</f>
        <v>Attachment 8</v>
      </c>
      <c r="H35" s="39"/>
      <c r="I35" s="31">
        <f>+'Appendix A'!H201</f>
        <v>0</v>
      </c>
    </row>
    <row r="36" spans="1:12" s="35" customFormat="1" ht="15">
      <c r="A36" s="20">
        <f t="shared" si="0"/>
        <v>16</v>
      </c>
      <c r="B36" s="47"/>
      <c r="C36" s="47"/>
      <c r="D36" s="38" t="str">
        <f>'Appendix A'!C202</f>
        <v>Total Long Term Debt</v>
      </c>
      <c r="E36" s="226"/>
      <c r="F36" s="34"/>
      <c r="G36" s="231" t="str">
        <f>'Appendix A'!F202</f>
        <v>(Line 108 - 109 + 110 - 111 - 112)</v>
      </c>
      <c r="H36" s="41"/>
      <c r="I36" s="44">
        <f>I31-I32+I33-I34-I35</f>
        <v>9269605751</v>
      </c>
    </row>
    <row r="37" spans="1:12" s="35" customFormat="1" ht="15">
      <c r="A37" s="20">
        <f t="shared" si="0"/>
        <v>17</v>
      </c>
      <c r="B37" s="47"/>
      <c r="C37" s="47"/>
      <c r="D37" s="38" t="str">
        <f>'Appendix A'!C203</f>
        <v>Preferred Stock</v>
      </c>
      <c r="E37" s="18"/>
      <c r="F37" s="17"/>
      <c r="G37" s="108" t="str">
        <f>'Appendix A'!F203</f>
        <v>p112.3.c</v>
      </c>
      <c r="H37" s="39"/>
      <c r="I37" s="31">
        <f>+'Appendix A'!H203</f>
        <v>0</v>
      </c>
    </row>
    <row r="38" spans="1:12" s="35" customFormat="1" ht="15">
      <c r="A38" s="20">
        <f t="shared" si="0"/>
        <v>18</v>
      </c>
      <c r="B38" s="48"/>
      <c r="C38" s="48"/>
      <c r="D38" s="68" t="str">
        <f>'Appendix A'!C204</f>
        <v>Common Stock</v>
      </c>
      <c r="E38" s="70"/>
      <c r="F38" s="3"/>
      <c r="G38" s="48" t="str">
        <f>'Appendix A'!F204</f>
        <v>(Line 107)</v>
      </c>
      <c r="H38" s="23"/>
      <c r="I38" s="31">
        <f>I28</f>
        <v>11291659752</v>
      </c>
    </row>
    <row r="39" spans="1:12" s="35" customFormat="1" ht="15.75">
      <c r="A39" s="20">
        <f t="shared" si="0"/>
        <v>19</v>
      </c>
      <c r="B39" s="48"/>
      <c r="C39" s="48"/>
      <c r="D39" s="36" t="str">
        <f>'Appendix A'!C205</f>
        <v>Total  Capitalization</v>
      </c>
      <c r="E39" s="46"/>
      <c r="F39" s="64"/>
      <c r="G39" s="164" t="str">
        <f>'Appendix A'!F205</f>
        <v>(Sum Lines 113 to 115)</v>
      </c>
      <c r="H39" s="26"/>
      <c r="I39" s="44">
        <f>I38+I37+I36</f>
        <v>20561265503</v>
      </c>
    </row>
    <row r="40" spans="1:12" s="35" customFormat="1" ht="15">
      <c r="A40" s="20"/>
      <c r="B40" s="48"/>
      <c r="C40" s="48"/>
      <c r="D40" s="36"/>
      <c r="E40" s="23"/>
      <c r="F40" s="3"/>
      <c r="G40" s="48"/>
      <c r="H40" s="5"/>
      <c r="I40" s="19"/>
    </row>
    <row r="41" spans="1:12" s="35" customFormat="1" ht="15">
      <c r="A41" s="54">
        <f>A39+1</f>
        <v>20</v>
      </c>
      <c r="B41" s="48"/>
      <c r="C41" s="48"/>
      <c r="D41" s="36" t="str">
        <f>'Appendix A'!C207</f>
        <v>Debt %</v>
      </c>
      <c r="E41" s="33"/>
      <c r="F41" s="109" t="str">
        <f>'Appendix A'!D207</f>
        <v>Total Long Term Debt</v>
      </c>
      <c r="G41" s="48" t="str">
        <f>'Appendix A'!F207</f>
        <v>(Line 113 / Line 116)</v>
      </c>
      <c r="H41" s="5"/>
      <c r="I41" s="675">
        <f>1-I42-I43</f>
        <v>0.45082856158087714</v>
      </c>
    </row>
    <row r="42" spans="1:12" s="35" customFormat="1" ht="15">
      <c r="A42" s="20">
        <f>A41+1</f>
        <v>21</v>
      </c>
      <c r="B42" s="48"/>
      <c r="C42" s="48"/>
      <c r="D42" s="36" t="str">
        <f>'Appendix A'!C208</f>
        <v>Preferred %</v>
      </c>
      <c r="E42" s="3"/>
      <c r="F42" s="109" t="str">
        <f>'Appendix A'!D208</f>
        <v>Preferred Stock</v>
      </c>
      <c r="G42" s="48" t="str">
        <f>'Appendix A'!F208</f>
        <v>(Line 114 / Line 116)</v>
      </c>
      <c r="H42" s="5"/>
      <c r="I42" s="389">
        <f>I37/I39</f>
        <v>0</v>
      </c>
    </row>
    <row r="43" spans="1:12" s="35" customFormat="1" ht="15">
      <c r="A43" s="20">
        <f>A42+1</f>
        <v>22</v>
      </c>
      <c r="B43" s="48"/>
      <c r="C43" s="48"/>
      <c r="D43" s="36" t="str">
        <f>'Appendix A'!C209</f>
        <v>Common %</v>
      </c>
      <c r="E43" s="3"/>
      <c r="F43" s="109" t="str">
        <f>'Appendix A'!D209</f>
        <v>Common Stock</v>
      </c>
      <c r="G43" s="48" t="str">
        <f>'Appendix A'!F209</f>
        <v>(Line 115 / Line 116)</v>
      </c>
      <c r="H43" s="5"/>
      <c r="I43" s="675">
        <f>'Appendix A'!H209</f>
        <v>0.54917143841912286</v>
      </c>
      <c r="L43" s="771"/>
    </row>
    <row r="44" spans="1:12" s="35" customFormat="1" ht="15">
      <c r="A44" s="20"/>
      <c r="B44" s="48"/>
      <c r="C44" s="48"/>
      <c r="D44" s="36"/>
      <c r="E44" s="23"/>
      <c r="F44" s="110"/>
      <c r="G44" s="48"/>
      <c r="H44" s="5"/>
      <c r="I44" s="19"/>
    </row>
    <row r="45" spans="1:12" s="35" customFormat="1" ht="15">
      <c r="A45" s="54">
        <f>A43+1</f>
        <v>23</v>
      </c>
      <c r="B45" s="48"/>
      <c r="C45" s="48"/>
      <c r="D45" s="36" t="str">
        <f>'Appendix A'!C211</f>
        <v>Debt Cost</v>
      </c>
      <c r="E45" s="33"/>
      <c r="F45" s="110" t="str">
        <f>'Appendix A'!D211</f>
        <v>Total Long Term Debt</v>
      </c>
      <c r="G45" s="48" t="str">
        <f>'Appendix A'!F211</f>
        <v>(Line 101 / Line 113)</v>
      </c>
      <c r="H45" s="5"/>
      <c r="I45" s="124">
        <f>IF(I36&gt;0,I19/I36,0)</f>
        <v>4.1836882971874302E-2</v>
      </c>
    </row>
    <row r="46" spans="1:12" s="35" customFormat="1" ht="15">
      <c r="A46" s="20">
        <f>A45+1</f>
        <v>24</v>
      </c>
      <c r="B46" s="48"/>
      <c r="C46" s="48"/>
      <c r="D46" s="36" t="str">
        <f>'Appendix A'!C212</f>
        <v>Preferred Cost</v>
      </c>
      <c r="E46" s="3"/>
      <c r="F46" s="110" t="str">
        <f>'Appendix A'!D212</f>
        <v>Preferred Stock</v>
      </c>
      <c r="G46" s="48" t="str">
        <f>'Appendix A'!F212</f>
        <v>(Line 102 / Line 114)</v>
      </c>
      <c r="H46" s="5"/>
      <c r="I46" s="124">
        <f>IF(I37&gt;0,I21/I37,0)</f>
        <v>0</v>
      </c>
    </row>
    <row r="47" spans="1:12" s="35" customFormat="1" ht="15">
      <c r="A47" s="20">
        <f>A46+1</f>
        <v>25</v>
      </c>
      <c r="B47" s="48"/>
      <c r="C47" s="48"/>
      <c r="D47" s="36" t="str">
        <f>'Appendix A'!C213</f>
        <v>Common Cost</v>
      </c>
      <c r="E47" s="275"/>
      <c r="F47" s="162" t="str">
        <f>'Appendix A'!D213</f>
        <v>Common Stock</v>
      </c>
      <c r="G47" s="31" t="str">
        <f>"(Line "&amp;'Appendix A'!A213&amp;" + 100 basis points)"</f>
        <v>(Line 122 + 100 basis points)</v>
      </c>
      <c r="H47" s="5"/>
      <c r="I47" s="834">
        <f>+'Appendix A'!H213+I9</f>
        <v>0.125</v>
      </c>
    </row>
    <row r="48" spans="1:12" s="35" customFormat="1" ht="15">
      <c r="A48" s="20"/>
      <c r="B48" s="48"/>
      <c r="C48" s="48"/>
      <c r="D48" s="36"/>
      <c r="E48" s="23"/>
      <c r="F48" s="110"/>
      <c r="G48" s="48"/>
      <c r="H48" s="5"/>
      <c r="I48" s="406"/>
    </row>
    <row r="49" spans="1:10" s="35" customFormat="1" ht="15">
      <c r="A49" s="54">
        <f>A47+1</f>
        <v>26</v>
      </c>
      <c r="B49" s="48"/>
      <c r="C49" s="48"/>
      <c r="D49" s="36" t="str">
        <f>'Appendix A'!C215</f>
        <v>Weighted Cost of Debt</v>
      </c>
      <c r="E49" s="33"/>
      <c r="F49" s="109" t="str">
        <f>'Appendix A'!D215</f>
        <v>Total Long Term Debt (WCLTD)</v>
      </c>
      <c r="G49" s="48" t="str">
        <f>'Appendix A'!F215</f>
        <v>(Line 117 * Line 120)</v>
      </c>
      <c r="H49" s="21"/>
      <c r="I49" s="835">
        <f>I45*I41</f>
        <v>1.8861261771237585E-2</v>
      </c>
    </row>
    <row r="50" spans="1:10" s="35" customFormat="1" ht="15">
      <c r="A50" s="20">
        <f>A49+1</f>
        <v>27</v>
      </c>
      <c r="B50" s="48"/>
      <c r="C50" s="48"/>
      <c r="D50" s="36" t="str">
        <f>'Appendix A'!C216</f>
        <v>Weighted Cost of Preferred</v>
      </c>
      <c r="E50" s="3"/>
      <c r="F50" s="109" t="str">
        <f>'Appendix A'!D216</f>
        <v>Preferred Stock</v>
      </c>
      <c r="G50" s="48" t="str">
        <f>'Appendix A'!F216</f>
        <v>(Line 118 * Line 121)</v>
      </c>
      <c r="H50" s="52"/>
      <c r="I50" s="835">
        <f>I46*I42</f>
        <v>0</v>
      </c>
    </row>
    <row r="51" spans="1:10" s="35" customFormat="1" ht="15">
      <c r="A51" s="20">
        <f>A50+1</f>
        <v>28</v>
      </c>
      <c r="B51" s="48"/>
      <c r="C51" s="48"/>
      <c r="D51" s="68" t="str">
        <f>'Appendix A'!C217</f>
        <v>Weighted Cost of Common</v>
      </c>
      <c r="E51" s="114"/>
      <c r="F51" s="113" t="str">
        <f>'Appendix A'!D217</f>
        <v>Common Stock</v>
      </c>
      <c r="G51" s="165" t="str">
        <f>'Appendix A'!F217</f>
        <v>(Line 119 * Line 122)</v>
      </c>
      <c r="H51" s="78"/>
      <c r="I51" s="836">
        <f>I47*I43</f>
        <v>6.8646429802390357E-2</v>
      </c>
    </row>
    <row r="52" spans="1:10" s="35" customFormat="1" ht="15.75">
      <c r="A52" s="20">
        <f>A51+1</f>
        <v>29</v>
      </c>
      <c r="B52" s="48"/>
      <c r="C52" s="315" t="str">
        <f>'Appendix A'!B218</f>
        <v>Rate of Return on Rate Base ( ROR )</v>
      </c>
      <c r="D52" s="48"/>
      <c r="E52" s="94"/>
      <c r="F52" s="61"/>
      <c r="G52" s="166" t="str">
        <f>'Appendix A'!F218</f>
        <v>(Sum Lines 123 to 125)</v>
      </c>
      <c r="H52" s="63"/>
      <c r="I52" s="831">
        <f>SUM(I49:I51)</f>
        <v>8.7507691573627949E-2</v>
      </c>
    </row>
    <row r="53" spans="1:10" s="35" customFormat="1" ht="15.75">
      <c r="A53" s="32"/>
      <c r="B53" s="48"/>
      <c r="C53" s="48"/>
      <c r="D53" s="48"/>
      <c r="E53" s="94"/>
      <c r="F53" s="61"/>
      <c r="G53" s="166"/>
      <c r="H53" s="63"/>
      <c r="I53" s="53"/>
    </row>
    <row r="54" spans="1:10" s="35" customFormat="1" ht="15.75">
      <c r="A54" s="54">
        <f>A52+1</f>
        <v>30</v>
      </c>
      <c r="B54" s="48"/>
      <c r="C54" s="75" t="str">
        <f>'Appendix A'!B220</f>
        <v>Investment Return = Rate Base * Rate of Return</v>
      </c>
      <c r="D54" s="75"/>
      <c r="E54" s="75"/>
      <c r="F54" s="76"/>
      <c r="G54" s="167" t="str">
        <f>'Appendix A'!F220</f>
        <v>(Line 55 * Line 126)</v>
      </c>
      <c r="H54" s="80"/>
      <c r="I54" s="30">
        <f>+I52*I14</f>
        <v>358476928.01826829</v>
      </c>
    </row>
    <row r="55" spans="1:10" s="35" customFormat="1" ht="15">
      <c r="A55" s="20"/>
      <c r="B55" s="6"/>
      <c r="C55" s="22"/>
      <c r="D55" s="3"/>
      <c r="E55" s="23"/>
      <c r="F55" s="65"/>
      <c r="G55" s="5"/>
      <c r="H55" s="5"/>
      <c r="I55" s="13"/>
    </row>
    <row r="56" spans="1:10" s="35" customFormat="1" ht="15.75">
      <c r="A56" s="276" t="s">
        <v>186</v>
      </c>
      <c r="B56" s="87"/>
      <c r="C56" s="88"/>
      <c r="D56" s="89"/>
      <c r="E56" s="90"/>
      <c r="F56" s="116"/>
      <c r="G56" s="91"/>
      <c r="H56" s="91"/>
      <c r="I56" s="92"/>
    </row>
    <row r="57" spans="1:10" s="35" customFormat="1" ht="15.75">
      <c r="A57" s="38"/>
      <c r="B57" s="38"/>
      <c r="C57" s="22"/>
      <c r="D57" s="15"/>
      <c r="E57" s="39"/>
      <c r="F57" s="12"/>
      <c r="G57" s="23"/>
      <c r="H57" s="23"/>
      <c r="I57" s="29"/>
    </row>
    <row r="58" spans="1:10" s="35" customFormat="1" ht="15.75">
      <c r="A58" s="54" t="s">
        <v>368</v>
      </c>
      <c r="B58" s="22"/>
      <c r="C58" s="96" t="s">
        <v>441</v>
      </c>
      <c r="D58" s="23"/>
      <c r="E58" s="23"/>
      <c r="F58" s="12"/>
      <c r="G58" s="5"/>
      <c r="H58" s="11"/>
      <c r="I58" s="23"/>
    </row>
    <row r="59" spans="1:10" s="35" customFormat="1" ht="15">
      <c r="A59" s="54">
        <f>+A54+1</f>
        <v>31</v>
      </c>
      <c r="B59" s="65"/>
      <c r="C59" s="22"/>
      <c r="D59" s="23" t="s">
        <v>439</v>
      </c>
      <c r="E59" s="23"/>
      <c r="F59" s="615" t="s">
        <v>1010</v>
      </c>
      <c r="G59" s="217"/>
      <c r="H59" s="24"/>
      <c r="I59" s="154">
        <f>+'Appendix A'!H225</f>
        <v>0.21</v>
      </c>
    </row>
    <row r="60" spans="1:10" s="35" customFormat="1" ht="15">
      <c r="A60" s="20">
        <f>+A59+1</f>
        <v>32</v>
      </c>
      <c r="B60" s="65"/>
      <c r="C60" s="22"/>
      <c r="D60" s="24" t="s">
        <v>438</v>
      </c>
      <c r="E60" s="14"/>
      <c r="F60" s="615" t="s">
        <v>1010</v>
      </c>
      <c r="G60" s="217"/>
      <c r="H60" s="24"/>
      <c r="I60" s="154">
        <f>+'Appendix A'!H226</f>
        <v>9.5000000000000001E-2</v>
      </c>
    </row>
    <row r="61" spans="1:10" s="35" customFormat="1" ht="15">
      <c r="A61" s="20">
        <f>+A60+1</f>
        <v>33</v>
      </c>
      <c r="B61" s="65"/>
      <c r="C61" s="22"/>
      <c r="D61" s="24" t="s">
        <v>115</v>
      </c>
      <c r="E61" s="24"/>
      <c r="F61" s="65"/>
      <c r="G61" s="7" t="str">
        <f>+'Appendix A'!F227</f>
        <v>Per State Tax Code</v>
      </c>
      <c r="H61" s="24"/>
      <c r="I61" s="154">
        <f>+'Appendix A'!H227</f>
        <v>0</v>
      </c>
    </row>
    <row r="62" spans="1:10" s="35" customFormat="1" ht="15">
      <c r="A62" s="20">
        <f>+A61+1</f>
        <v>34</v>
      </c>
      <c r="B62" s="65"/>
      <c r="C62" s="22"/>
      <c r="D62" s="24" t="s">
        <v>490</v>
      </c>
      <c r="E62" s="10" t="s">
        <v>500</v>
      </c>
      <c r="F62" s="65"/>
      <c r="G62" s="27"/>
      <c r="H62" s="24"/>
      <c r="I62" s="154">
        <f>+'Appendix A'!H228</f>
        <v>0.28504999999999991</v>
      </c>
    </row>
    <row r="63" spans="1:10" s="35" customFormat="1" ht="15">
      <c r="A63" s="20">
        <v>35</v>
      </c>
      <c r="B63" s="66"/>
      <c r="C63" s="54"/>
      <c r="D63" s="270" t="s">
        <v>617</v>
      </c>
      <c r="E63" s="2"/>
      <c r="F63" s="2"/>
      <c r="G63" s="2"/>
      <c r="H63" s="2"/>
      <c r="I63" s="287">
        <f>I62/(1-I62)</f>
        <v>0.39869920973494632</v>
      </c>
      <c r="J63" s="40"/>
    </row>
    <row r="64" spans="1:10" s="35" customFormat="1" ht="15">
      <c r="A64" s="20">
        <v>36</v>
      </c>
      <c r="B64" s="66"/>
      <c r="C64" s="54"/>
      <c r="D64" s="399" t="s">
        <v>771</v>
      </c>
      <c r="E64" s="399" t="s">
        <v>616</v>
      </c>
      <c r="F64" s="66"/>
      <c r="G64" s="39"/>
      <c r="H64" s="24"/>
      <c r="I64" s="968">
        <f>1/(1-I62)</f>
        <v>1.3986992097349464</v>
      </c>
      <c r="J64" s="40"/>
    </row>
    <row r="65" spans="1:15" s="405" customFormat="1" ht="15">
      <c r="A65" s="54"/>
      <c r="B65" s="22"/>
      <c r="C65" s="962"/>
      <c r="D65" s="962"/>
      <c r="E65" s="455"/>
      <c r="F65" s="962"/>
      <c r="G65" s="398"/>
      <c r="H65" s="375"/>
      <c r="I65" s="403"/>
    </row>
    <row r="66" spans="1:15" s="405" customFormat="1" ht="15.75">
      <c r="A66" s="54"/>
      <c r="C66" s="397" t="s">
        <v>416</v>
      </c>
      <c r="D66" s="361"/>
      <c r="E66" s="962"/>
      <c r="F66" s="615" t="s">
        <v>1017</v>
      </c>
      <c r="G66" s="962"/>
      <c r="H66" s="398"/>
      <c r="I66" s="835"/>
    </row>
    <row r="67" spans="1:15" s="405" customFormat="1" ht="15">
      <c r="A67" s="54">
        <f>A64+1</f>
        <v>37</v>
      </c>
      <c r="C67" s="22"/>
      <c r="D67" s="701" t="s">
        <v>984</v>
      </c>
      <c r="E67" s="962"/>
      <c r="F67" s="422" t="s">
        <v>488</v>
      </c>
      <c r="G67" s="1142" t="s">
        <v>981</v>
      </c>
      <c r="H67" s="398"/>
      <c r="I67" s="873">
        <f>'Appendix A'!H233</f>
        <v>-1634934.31</v>
      </c>
    </row>
    <row r="68" spans="1:15" s="405" customFormat="1" ht="15">
      <c r="A68" s="54">
        <f>+A67+1</f>
        <v>38</v>
      </c>
      <c r="C68" s="54"/>
      <c r="D68" s="701" t="s">
        <v>1041</v>
      </c>
      <c r="E68" s="700"/>
      <c r="F68" s="436"/>
      <c r="G68" s="694" t="str">
        <f>"(Line "&amp;A64&amp;") "</f>
        <v xml:space="preserve">(Line 36) </v>
      </c>
      <c r="H68" s="407"/>
      <c r="I68" s="968">
        <f>I64</f>
        <v>1.3986992097349464</v>
      </c>
      <c r="L68" s="405" t="s">
        <v>368</v>
      </c>
      <c r="O68" s="405" t="s">
        <v>368</v>
      </c>
    </row>
    <row r="69" spans="1:15" s="59" customFormat="1" ht="15.75">
      <c r="A69" s="54">
        <f>+A68+1</f>
        <v>39</v>
      </c>
      <c r="C69" s="55"/>
      <c r="D69" s="695" t="s">
        <v>411</v>
      </c>
      <c r="E69" s="67"/>
      <c r="F69" s="456"/>
      <c r="G69" s="699" t="str">
        <f>'Appendix A'!F235</f>
        <v>(Line 14)</v>
      </c>
      <c r="H69" s="58"/>
      <c r="I69" s="830">
        <f>'Appendix A'!H235</f>
        <v>0.23363981728753516</v>
      </c>
    </row>
    <row r="70" spans="1:15" s="405" customFormat="1" ht="15.75">
      <c r="A70" s="54">
        <f>+A69+1</f>
        <v>40</v>
      </c>
      <c r="C70" s="22"/>
      <c r="D70" s="408" t="s">
        <v>437</v>
      </c>
      <c r="E70" s="226"/>
      <c r="F70" s="418"/>
      <c r="G70" s="694" t="str">
        <f>"(Line "&amp;A67&amp;" * "&amp;A68&amp;" *  "&amp;A69&amp;")"</f>
        <v>(Line 37 * 38 *  39)</v>
      </c>
      <c r="H70" s="60"/>
      <c r="I70" s="377">
        <f>(I67*I68*I69)</f>
        <v>-534283.1715022343</v>
      </c>
    </row>
    <row r="71" spans="1:15" s="405" customFormat="1" ht="15.75">
      <c r="A71" s="54"/>
      <c r="C71" s="22"/>
      <c r="D71" s="345"/>
      <c r="E71" s="712"/>
      <c r="F71" s="457"/>
      <c r="G71" s="694"/>
      <c r="H71" s="58"/>
      <c r="I71" s="728"/>
    </row>
    <row r="72" spans="1:15" s="405" customFormat="1" ht="15.75">
      <c r="A72" s="54"/>
      <c r="C72" s="338" t="s">
        <v>739</v>
      </c>
      <c r="D72" s="109"/>
      <c r="E72" s="712"/>
      <c r="F72" s="125"/>
      <c r="G72" s="969"/>
      <c r="H72" s="970"/>
      <c r="I72" s="971"/>
    </row>
    <row r="73" spans="1:15" s="405" customFormat="1" ht="15">
      <c r="A73" s="54">
        <f>A70+1</f>
        <v>41</v>
      </c>
      <c r="C73" s="36"/>
      <c r="D73" s="109" t="s">
        <v>726</v>
      </c>
      <c r="E73" s="712"/>
      <c r="F73" s="615" t="s">
        <v>1011</v>
      </c>
      <c r="G73" s="962" t="s">
        <v>773</v>
      </c>
      <c r="H73" s="970"/>
      <c r="I73" s="972">
        <f>'Appendix A'!H239</f>
        <v>273554.21854999993</v>
      </c>
    </row>
    <row r="74" spans="1:15" s="405" customFormat="1" ht="15">
      <c r="A74" s="54">
        <f t="shared" ref="A74:A79" si="1">A73+1</f>
        <v>42</v>
      </c>
      <c r="C74" s="36"/>
      <c r="D74" s="109" t="s">
        <v>1035</v>
      </c>
      <c r="E74" s="712"/>
      <c r="F74" s="615" t="s">
        <v>1011</v>
      </c>
      <c r="G74" s="962" t="s">
        <v>774</v>
      </c>
      <c r="H74" s="970"/>
      <c r="I74" s="972">
        <f>'Appendix A'!H240</f>
        <v>-8226431.4972803267</v>
      </c>
    </row>
    <row r="75" spans="1:15" s="405" customFormat="1" ht="15">
      <c r="A75" s="54">
        <f t="shared" si="1"/>
        <v>43</v>
      </c>
      <c r="C75" s="36"/>
      <c r="D75" s="109" t="s">
        <v>1036</v>
      </c>
      <c r="E75" s="712"/>
      <c r="F75" s="615" t="s">
        <v>1011</v>
      </c>
      <c r="G75" s="962" t="s">
        <v>775</v>
      </c>
      <c r="H75" s="970"/>
      <c r="I75" s="972">
        <f>'Appendix A'!H241</f>
        <v>1317205.5932117915</v>
      </c>
    </row>
    <row r="76" spans="1:15" s="405" customFormat="1" ht="15">
      <c r="A76" s="54">
        <f t="shared" si="1"/>
        <v>44</v>
      </c>
      <c r="C76" s="36"/>
      <c r="D76" s="113" t="s">
        <v>729</v>
      </c>
      <c r="E76" s="702"/>
      <c r="F76" s="409" t="s">
        <v>1011</v>
      </c>
      <c r="G76" s="140" t="s">
        <v>777</v>
      </c>
      <c r="H76" s="973"/>
      <c r="I76" s="889">
        <f>'Appendix A'!H242</f>
        <v>0</v>
      </c>
    </row>
    <row r="77" spans="1:15" s="405" customFormat="1" ht="15">
      <c r="A77" s="54">
        <f t="shared" si="1"/>
        <v>45</v>
      </c>
      <c r="C77" s="36"/>
      <c r="D77" s="109" t="s">
        <v>779</v>
      </c>
      <c r="E77" s="712"/>
      <c r="F77" s="120"/>
      <c r="G77" s="694" t="str">
        <f>"(Line "&amp;A73&amp;" + "&amp;A74&amp;" + "&amp;A75&amp;" + "&amp;A76&amp;")"</f>
        <v>(Line 41 + 42 + 43 + 44)</v>
      </c>
      <c r="H77" s="970"/>
      <c r="I77" s="717">
        <f>I73+I74+I75+I76</f>
        <v>-6635671.6855185349</v>
      </c>
    </row>
    <row r="78" spans="1:15" s="405" customFormat="1" ht="15">
      <c r="A78" s="54">
        <f t="shared" si="1"/>
        <v>46</v>
      </c>
      <c r="C78" s="22"/>
      <c r="D78" s="348" t="s">
        <v>1041</v>
      </c>
      <c r="E78" s="702"/>
      <c r="F78" s="974"/>
      <c r="G78" s="386" t="str">
        <f>"(Line "&amp;A64&amp;")"</f>
        <v>(Line 36)</v>
      </c>
      <c r="H78" s="973"/>
      <c r="I78" s="968">
        <f>1/(1-I62)</f>
        <v>1.3986992097349464</v>
      </c>
    </row>
    <row r="79" spans="1:15" s="405" customFormat="1" ht="15">
      <c r="A79" s="54">
        <f t="shared" si="1"/>
        <v>47</v>
      </c>
      <c r="C79" s="22"/>
      <c r="D79" s="109" t="s">
        <v>739</v>
      </c>
      <c r="E79" s="712"/>
      <c r="F79" s="125" t="s">
        <v>368</v>
      </c>
      <c r="G79" s="694" t="str">
        <f>"(Line "&amp;A77&amp;" * "&amp;A78&amp;")"</f>
        <v>(Line 45 * 46)</v>
      </c>
      <c r="H79" s="970"/>
      <c r="I79" s="49">
        <f>I77*I78</f>
        <v>-9281308.7425953355</v>
      </c>
    </row>
    <row r="80" spans="1:15" s="405" customFormat="1" ht="15.75">
      <c r="A80" s="54"/>
      <c r="B80" s="54"/>
      <c r="C80" s="700"/>
      <c r="D80" s="700"/>
      <c r="E80" s="960"/>
      <c r="F80" s="709"/>
      <c r="G80" s="407"/>
      <c r="H80" s="730"/>
      <c r="I80" s="403"/>
    </row>
    <row r="81" spans="1:9" s="35" customFormat="1" ht="15.75">
      <c r="A81" s="54">
        <f>A79+1</f>
        <v>48</v>
      </c>
      <c r="B81" s="402"/>
      <c r="C81" s="791" t="s">
        <v>459</v>
      </c>
      <c r="D81" s="403"/>
      <c r="E81" s="700" t="s">
        <v>461</v>
      </c>
      <c r="F81" s="19"/>
      <c r="G81" s="1147" t="s">
        <v>1003</v>
      </c>
      <c r="H81" s="700"/>
      <c r="I81" s="111">
        <f>+I63*(1-I49/I52)*I54</f>
        <v>112118766.66990577</v>
      </c>
    </row>
    <row r="82" spans="1:9" s="35" customFormat="1" ht="15.75">
      <c r="A82" s="54"/>
      <c r="B82" s="54"/>
      <c r="C82" s="54"/>
      <c r="D82" s="311"/>
      <c r="E82" s="712"/>
      <c r="F82" s="117"/>
      <c r="G82" s="694"/>
      <c r="H82" s="954"/>
      <c r="I82" s="953"/>
    </row>
    <row r="83" spans="1:9" s="35" customFormat="1" ht="15.75">
      <c r="A83" s="54">
        <f>+A81+1</f>
        <v>49</v>
      </c>
      <c r="B83" s="402"/>
      <c r="C83" s="955" t="s">
        <v>348</v>
      </c>
      <c r="D83" s="955"/>
      <c r="E83" s="956"/>
      <c r="F83" s="957"/>
      <c r="G83" s="706" t="str">
        <f>"(Line "&amp;A70&amp;" + Line "&amp;A79&amp;" + Line "&amp;A81&amp;")"</f>
        <v>(Line 40 + Line 47 + Line 48)</v>
      </c>
      <c r="H83" s="958"/>
      <c r="I83" s="951">
        <f>I81+I79+I70</f>
        <v>102303174.7558082</v>
      </c>
    </row>
    <row r="84" spans="1:9" s="35" customFormat="1" ht="15">
      <c r="A84" s="54"/>
      <c r="B84" s="54"/>
      <c r="C84" s="54"/>
      <c r="D84" s="709"/>
      <c r="E84" s="700"/>
      <c r="F84" s="402"/>
      <c r="G84" s="721"/>
      <c r="H84" s="959"/>
      <c r="I84" s="97"/>
    </row>
    <row r="85" spans="1:9" s="35" customFormat="1" ht="15">
      <c r="A85" s="403"/>
      <c r="B85" s="403"/>
      <c r="C85" s="403"/>
      <c r="D85" s="403"/>
      <c r="E85" s="403"/>
      <c r="F85" s="403"/>
      <c r="G85" s="403"/>
      <c r="H85" s="403"/>
      <c r="I85" s="403"/>
    </row>
    <row r="86" spans="1:9">
      <c r="A86" s="2"/>
    </row>
    <row r="87" spans="1:9">
      <c r="A87" s="2"/>
    </row>
    <row r="88" spans="1:9">
      <c r="A88" s="2"/>
    </row>
    <row r="89" spans="1:9">
      <c r="A89" s="2"/>
    </row>
    <row r="90" spans="1:9">
      <c r="A90" s="2"/>
    </row>
    <row r="91" spans="1:9">
      <c r="A91" s="2"/>
    </row>
    <row r="92" spans="1:9">
      <c r="A92" s="2"/>
    </row>
    <row r="93" spans="1:9">
      <c r="A93" s="2"/>
    </row>
    <row r="94" spans="1:9">
      <c r="A94" s="2"/>
    </row>
    <row r="95" spans="1:9">
      <c r="A95" s="2"/>
    </row>
    <row r="96" spans="1:9">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199"/>
      <c r="B314" s="199"/>
      <c r="C314" s="199"/>
      <c r="D314" s="199"/>
      <c r="E314" s="199"/>
      <c r="F314" s="199"/>
    </row>
    <row r="315" spans="1:6">
      <c r="A315" s="199"/>
      <c r="B315" s="199"/>
      <c r="C315" s="199"/>
      <c r="D315" s="199"/>
      <c r="E315" s="199"/>
      <c r="F315" s="199"/>
    </row>
    <row r="316" spans="1:6">
      <c r="A316" s="199"/>
      <c r="B316" s="199"/>
      <c r="C316" s="199"/>
      <c r="D316" s="199"/>
      <c r="E316" s="199"/>
      <c r="F316" s="199"/>
    </row>
    <row r="317" spans="1:6">
      <c r="A317" s="199"/>
      <c r="B317" s="199"/>
      <c r="C317" s="199"/>
      <c r="D317" s="199"/>
      <c r="E317" s="199"/>
      <c r="F317" s="199"/>
    </row>
    <row r="318" spans="1:6">
      <c r="A318" s="199"/>
      <c r="B318" s="199"/>
      <c r="C318" s="199"/>
      <c r="D318" s="199"/>
      <c r="E318" s="199"/>
      <c r="F318" s="199"/>
    </row>
    <row r="319" spans="1:6">
      <c r="A319" s="199"/>
      <c r="B319" s="199"/>
      <c r="C319" s="199"/>
      <c r="D319" s="199"/>
      <c r="E319" s="199"/>
      <c r="F319" s="199"/>
    </row>
    <row r="320" spans="1:6">
      <c r="A320" s="199"/>
      <c r="B320" s="199"/>
      <c r="C320" s="199"/>
      <c r="D320" s="199"/>
      <c r="E320" s="199"/>
      <c r="F320" s="199"/>
    </row>
    <row r="321" spans="1:6">
      <c r="A321" s="199"/>
      <c r="B321" s="199"/>
      <c r="C321" s="199"/>
      <c r="D321" s="199"/>
      <c r="E321" s="199"/>
      <c r="F321" s="199"/>
    </row>
    <row r="322" spans="1:6">
      <c r="A322" s="199"/>
      <c r="B322" s="199"/>
      <c r="C322" s="199"/>
      <c r="D322" s="199"/>
      <c r="E322" s="199"/>
      <c r="F322" s="199"/>
    </row>
    <row r="323" spans="1:6">
      <c r="A323" s="2"/>
    </row>
    <row r="324" spans="1:6">
      <c r="A324" s="2"/>
    </row>
    <row r="325" spans="1:6">
      <c r="A325" s="2"/>
    </row>
    <row r="326" spans="1:6">
      <c r="A326" s="2"/>
    </row>
    <row r="327" spans="1:6">
      <c r="A327" s="2"/>
    </row>
    <row r="328" spans="1:6">
      <c r="A328" s="2"/>
    </row>
    <row r="329" spans="1:6">
      <c r="A329" s="2"/>
    </row>
    <row r="330" spans="1:6">
      <c r="A330" s="2"/>
    </row>
    <row r="331" spans="1:6">
      <c r="A331" s="2"/>
    </row>
    <row r="332" spans="1:6">
      <c r="A332" s="2"/>
    </row>
    <row r="333" spans="1:6">
      <c r="A333" s="2"/>
    </row>
    <row r="334" spans="1:6">
      <c r="A334" s="2"/>
    </row>
    <row r="335" spans="1:6">
      <c r="A335" s="2"/>
    </row>
    <row r="336" spans="1:6">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row r="2252" spans="1:1">
      <c r="A2252" s="2"/>
    </row>
    <row r="2253" spans="1:1">
      <c r="A2253" s="2"/>
    </row>
    <row r="2254" spans="1:1">
      <c r="A2254" s="2"/>
    </row>
    <row r="2255" spans="1:1">
      <c r="A2255" s="2"/>
    </row>
    <row r="2256" spans="1:1">
      <c r="A2256" s="2"/>
    </row>
    <row r="2257" spans="1:1">
      <c r="A2257" s="2"/>
    </row>
    <row r="2258" spans="1:1">
      <c r="A2258" s="2"/>
    </row>
  </sheetData>
  <mergeCells count="2">
    <mergeCell ref="A1:I1"/>
    <mergeCell ref="A2:I2"/>
  </mergeCells>
  <printOptions horizontalCentered="1"/>
  <pageMargins left="0.5" right="0.5" top="0.5" bottom="0.5" header="0.5" footer="0.5"/>
  <pageSetup scale="37" orientation="portrait" r:id="rId1"/>
  <headerFooter alignWithMargins="0">
    <oddHeader>&amp;R&amp;14ATTACHMENT H-13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IJ215"/>
  <sheetViews>
    <sheetView topLeftCell="A37" zoomScaleNormal="100" zoomScaleSheetLayoutView="50" workbookViewId="0">
      <selection activeCell="H61" sqref="H61"/>
    </sheetView>
  </sheetViews>
  <sheetFormatPr defaultColWidth="9.140625" defaultRowHeight="12.75"/>
  <cols>
    <col min="1" max="1" width="8.85546875" style="213" customWidth="1"/>
    <col min="2" max="2" width="4.28515625" style="213" customWidth="1"/>
    <col min="3" max="3" width="51.42578125" style="213" customWidth="1"/>
    <col min="4" max="4" width="21.42578125" style="213" customWidth="1"/>
    <col min="5" max="5" width="13.42578125" style="213" bestFit="1" customWidth="1"/>
    <col min="6" max="6" width="29" style="213" customWidth="1"/>
    <col min="7" max="7" width="20" style="213" customWidth="1"/>
    <col min="8" max="8" width="19.7109375" style="213" customWidth="1"/>
    <col min="9" max="9" width="16.140625" style="213" customWidth="1"/>
    <col min="10" max="10" width="13.7109375" style="320" customWidth="1"/>
    <col min="11" max="11" width="19.140625" style="320" customWidth="1"/>
    <col min="12" max="12" width="23.85546875" style="320" bestFit="1" customWidth="1"/>
    <col min="13" max="13" width="18" style="320" bestFit="1" customWidth="1"/>
    <col min="14" max="14" width="11.5703125" style="320" customWidth="1"/>
    <col min="15" max="15" width="14.42578125" style="320" bestFit="1" customWidth="1"/>
    <col min="16" max="16" width="9.7109375" style="320" customWidth="1"/>
    <col min="17" max="17" width="13.140625" style="320" bestFit="1" customWidth="1"/>
    <col min="18" max="18" width="4.7109375" style="213" customWidth="1"/>
    <col min="19" max="19" width="9.140625" style="913" customWidth="1"/>
    <col min="20" max="16384" width="9.140625" style="213"/>
  </cols>
  <sheetData>
    <row r="1" spans="1:19" ht="21" customHeight="1">
      <c r="A1" s="505"/>
      <c r="B1" s="506"/>
      <c r="C1" s="501"/>
      <c r="D1" s="507"/>
      <c r="E1" s="508"/>
      <c r="F1" s="509"/>
      <c r="G1" s="503" t="str">
        <f>+'Appendix A'!A3</f>
        <v>Commonwealth Edison Company</v>
      </c>
      <c r="H1" s="501"/>
      <c r="I1" s="501"/>
      <c r="J1" s="591"/>
      <c r="K1" s="591"/>
      <c r="L1" s="591"/>
      <c r="M1" s="591"/>
      <c r="N1" s="591"/>
      <c r="O1" s="591"/>
      <c r="P1" s="591"/>
      <c r="Q1" s="591"/>
      <c r="R1" s="501"/>
    </row>
    <row r="2" spans="1:19" ht="21" customHeight="1">
      <c r="A2" s="510"/>
      <c r="B2" s="506"/>
      <c r="C2" s="510"/>
      <c r="D2" s="507"/>
      <c r="E2" s="508"/>
      <c r="F2" s="509"/>
      <c r="G2" s="501"/>
      <c r="H2" s="501"/>
      <c r="I2" s="501"/>
      <c r="J2" s="591"/>
      <c r="K2" s="591"/>
      <c r="L2" s="591"/>
      <c r="M2" s="591"/>
      <c r="N2" s="591"/>
      <c r="O2" s="591"/>
      <c r="P2" s="591"/>
      <c r="Q2" s="591"/>
      <c r="R2" s="501"/>
    </row>
    <row r="3" spans="1:19" s="265" customFormat="1" ht="21" customHeight="1">
      <c r="A3" s="510"/>
      <c r="B3" s="506"/>
      <c r="C3" s="501"/>
      <c r="D3" s="507"/>
      <c r="E3" s="508"/>
      <c r="F3" s="509"/>
      <c r="G3" s="504" t="s">
        <v>474</v>
      </c>
      <c r="H3" s="502"/>
      <c r="I3" s="502"/>
      <c r="J3" s="592"/>
      <c r="K3" s="592"/>
      <c r="L3" s="592"/>
      <c r="M3" s="592"/>
      <c r="N3" s="592"/>
      <c r="O3" s="592"/>
      <c r="P3" s="592"/>
      <c r="Q3" s="592"/>
      <c r="R3" s="502"/>
      <c r="S3" s="913"/>
    </row>
    <row r="4" spans="1:19" ht="18">
      <c r="A4" s="678" t="s">
        <v>241</v>
      </c>
      <c r="B4" s="679"/>
      <c r="C4" s="680"/>
      <c r="D4" s="681"/>
      <c r="E4" s="508"/>
      <c r="F4" s="682"/>
      <c r="G4" s="683"/>
      <c r="H4" s="683"/>
      <c r="I4" s="683"/>
      <c r="J4" s="684"/>
      <c r="K4" s="684"/>
      <c r="L4" s="684"/>
      <c r="M4" s="684"/>
      <c r="N4" s="684"/>
      <c r="O4" s="684"/>
      <c r="P4" s="684"/>
      <c r="Q4" s="684"/>
      <c r="R4" s="501"/>
    </row>
    <row r="5" spans="1:19" ht="29.25" customHeight="1">
      <c r="A5" s="1535" t="s">
        <v>561</v>
      </c>
      <c r="B5" s="1536"/>
      <c r="C5" s="1536"/>
      <c r="D5" s="1536"/>
      <c r="E5" s="1536"/>
      <c r="F5" s="1536"/>
      <c r="G5" s="686" t="s">
        <v>128</v>
      </c>
      <c r="H5" s="687" t="s">
        <v>119</v>
      </c>
      <c r="I5" s="687"/>
      <c r="J5" s="1506" t="s">
        <v>60</v>
      </c>
      <c r="K5" s="1507"/>
      <c r="L5" s="1507"/>
      <c r="M5" s="1507"/>
      <c r="N5" s="1507"/>
      <c r="O5" s="1507"/>
      <c r="P5" s="1507"/>
      <c r="Q5" s="1508"/>
      <c r="R5" s="501"/>
    </row>
    <row r="6" spans="1:19" ht="25.5" customHeight="1">
      <c r="A6" s="496"/>
      <c r="B6" s="511" t="s">
        <v>462</v>
      </c>
      <c r="C6" s="497"/>
      <c r="D6" s="474"/>
      <c r="E6" s="414"/>
      <c r="F6" s="474"/>
      <c r="G6" s="475"/>
      <c r="H6" s="474"/>
      <c r="I6" s="474"/>
      <c r="J6" s="1560"/>
      <c r="K6" s="1500"/>
      <c r="L6" s="1500"/>
      <c r="M6" s="1500"/>
      <c r="N6" s="1500"/>
      <c r="O6" s="1500"/>
      <c r="P6" s="1500"/>
      <c r="Q6" s="1501"/>
      <c r="R6" s="501"/>
    </row>
    <row r="7" spans="1:19" s="265" customFormat="1">
      <c r="A7" s="512">
        <f>+'Appendix A'!A21</f>
        <v>8</v>
      </c>
      <c r="B7" s="474"/>
      <c r="C7" s="155" t="str">
        <f>+'Appendix A'!C21</f>
        <v>Accumulated Amortization</v>
      </c>
      <c r="D7" s="497"/>
      <c r="E7" s="520" t="str">
        <f>+'Appendix A'!E21</f>
        <v>(Note A)</v>
      </c>
      <c r="F7" s="605" t="str">
        <f>+'Appendix A'!F21</f>
        <v>p200.21.c</v>
      </c>
      <c r="G7" s="514"/>
      <c r="H7" s="872">
        <v>1</v>
      </c>
      <c r="I7" s="614"/>
      <c r="J7" s="1486"/>
      <c r="K7" s="1487"/>
      <c r="L7" s="1487"/>
      <c r="M7" s="1487"/>
      <c r="N7" s="1487"/>
      <c r="O7" s="1487"/>
      <c r="P7" s="1487"/>
      <c r="Q7" s="1488"/>
      <c r="R7" s="502"/>
      <c r="S7" s="913"/>
    </row>
    <row r="8" spans="1:19" s="265" customFormat="1">
      <c r="A8" s="515"/>
      <c r="B8" s="516"/>
      <c r="C8" s="499"/>
      <c r="D8" s="517"/>
      <c r="E8" s="513"/>
      <c r="F8" s="605"/>
      <c r="G8" s="518"/>
      <c r="H8" s="444"/>
      <c r="I8" s="444"/>
      <c r="J8" s="1486"/>
      <c r="K8" s="1487"/>
      <c r="L8" s="1487"/>
      <c r="M8" s="1487"/>
      <c r="N8" s="1487"/>
      <c r="O8" s="1487"/>
      <c r="P8" s="1487"/>
      <c r="Q8" s="1488"/>
      <c r="R8" s="502"/>
      <c r="S8" s="913"/>
    </row>
    <row r="9" spans="1:19">
      <c r="A9" s="515"/>
      <c r="B9" s="519" t="s">
        <v>2</v>
      </c>
      <c r="C9" s="155"/>
      <c r="D9" s="497"/>
      <c r="E9" s="513"/>
      <c r="F9" s="557"/>
      <c r="G9" s="518"/>
      <c r="H9" s="688" t="s">
        <v>3</v>
      </c>
      <c r="I9" s="451"/>
      <c r="J9" s="1561"/>
      <c r="K9" s="1500"/>
      <c r="L9" s="1500"/>
      <c r="M9" s="1500"/>
      <c r="N9" s="1500"/>
      <c r="O9" s="1500"/>
      <c r="P9" s="1500"/>
      <c r="Q9" s="1501"/>
      <c r="R9" s="501"/>
    </row>
    <row r="10" spans="1:19" s="265" customFormat="1" ht="24.95" customHeight="1">
      <c r="A10" s="512">
        <f>'Appendix A'!A47</f>
        <v>26</v>
      </c>
      <c r="B10" s="520"/>
      <c r="C10" s="155" t="str">
        <f>'Appendix A'!C47</f>
        <v>Account No. 397 Directly Assigned to Transmission</v>
      </c>
      <c r="D10" s="497"/>
      <c r="E10" s="513"/>
      <c r="F10" s="557" t="s">
        <v>477</v>
      </c>
      <c r="G10" s="521">
        <f>'Appendix A'!H43</f>
        <v>1041637029</v>
      </c>
      <c r="H10" s="869">
        <f>G10*31.57%</f>
        <v>328844810.0553</v>
      </c>
      <c r="I10" s="428"/>
      <c r="J10" s="1561" t="s">
        <v>703</v>
      </c>
      <c r="K10" s="1500"/>
      <c r="L10" s="1500"/>
      <c r="M10" s="1500"/>
      <c r="N10" s="1500"/>
      <c r="O10" s="1500"/>
      <c r="P10" s="1500"/>
      <c r="Q10" s="1501"/>
      <c r="R10" s="502"/>
      <c r="S10" s="913"/>
    </row>
    <row r="11" spans="1:19" s="265" customFormat="1" ht="12.75" customHeight="1">
      <c r="A11" s="515"/>
      <c r="B11" s="448"/>
      <c r="C11" s="499"/>
      <c r="D11" s="517"/>
      <c r="E11" s="513"/>
      <c r="F11" s="557"/>
      <c r="G11" s="521"/>
      <c r="H11" s="522"/>
      <c r="I11" s="428"/>
      <c r="J11" s="1562"/>
      <c r="K11" s="1500"/>
      <c r="L11" s="1500"/>
      <c r="M11" s="1500"/>
      <c r="N11" s="1500"/>
      <c r="O11" s="1500"/>
      <c r="P11" s="1500"/>
      <c r="Q11" s="1501"/>
      <c r="R11" s="502"/>
      <c r="S11" s="913"/>
    </row>
    <row r="12" spans="1:19" s="265" customFormat="1">
      <c r="A12" s="515"/>
      <c r="B12" s="519" t="s">
        <v>147</v>
      </c>
      <c r="C12" s="519"/>
      <c r="D12" s="497"/>
      <c r="E12" s="513"/>
      <c r="F12" s="557"/>
      <c r="G12" s="514"/>
      <c r="H12" s="428"/>
      <c r="I12" s="428"/>
      <c r="J12" s="1561"/>
      <c r="K12" s="1500"/>
      <c r="L12" s="1500"/>
      <c r="M12" s="1500"/>
      <c r="N12" s="1500"/>
      <c r="O12" s="1500"/>
      <c r="P12" s="1500"/>
      <c r="Q12" s="1501"/>
      <c r="R12" s="502"/>
      <c r="S12" s="913"/>
    </row>
    <row r="13" spans="1:19" s="265" customFormat="1">
      <c r="A13" s="515"/>
      <c r="B13" s="448"/>
      <c r="C13" s="499"/>
      <c r="D13" s="517"/>
      <c r="E13" s="448"/>
      <c r="F13" s="557"/>
      <c r="G13" s="514"/>
      <c r="H13" s="522"/>
      <c r="I13" s="428"/>
      <c r="J13" s="1486"/>
      <c r="K13" s="1487"/>
      <c r="L13" s="1487"/>
      <c r="M13" s="1487"/>
      <c r="N13" s="1487"/>
      <c r="O13" s="1487"/>
      <c r="P13" s="1487"/>
      <c r="Q13" s="1488"/>
      <c r="R13" s="502"/>
      <c r="S13" s="913"/>
    </row>
    <row r="14" spans="1:19" s="265" customFormat="1">
      <c r="A14" s="515">
        <f>'Appendix A'!A59</f>
        <v>32</v>
      </c>
      <c r="B14" s="448"/>
      <c r="C14" s="499" t="str">
        <f>'Appendix A'!C59</f>
        <v>Less: Amount of General Depreciation Associated with Acct. 397</v>
      </c>
      <c r="D14" s="517"/>
      <c r="E14" s="448"/>
      <c r="F14" s="557" t="s">
        <v>52</v>
      </c>
      <c r="G14" s="1359"/>
      <c r="H14" s="869">
        <v>648987445</v>
      </c>
      <c r="I14" s="428"/>
      <c r="J14" s="1486"/>
      <c r="K14" s="1487"/>
      <c r="L14" s="1487"/>
      <c r="M14" s="1487"/>
      <c r="N14" s="1487"/>
      <c r="O14" s="1487"/>
      <c r="P14" s="1487"/>
      <c r="Q14" s="1488"/>
      <c r="R14" s="502"/>
      <c r="S14" s="913"/>
    </row>
    <row r="15" spans="1:19" s="265" customFormat="1">
      <c r="A15" s="515"/>
      <c r="B15" s="516"/>
      <c r="C15" s="499"/>
      <c r="D15" s="517"/>
      <c r="E15" s="513"/>
      <c r="F15" s="605"/>
      <c r="G15" s="518"/>
      <c r="H15" s="451"/>
      <c r="I15" s="444"/>
      <c r="J15" s="1486"/>
      <c r="K15" s="1487"/>
      <c r="L15" s="1487"/>
      <c r="M15" s="1487"/>
      <c r="N15" s="1487"/>
      <c r="O15" s="1487"/>
      <c r="P15" s="1487"/>
      <c r="Q15" s="1488"/>
      <c r="R15" s="502"/>
      <c r="S15" s="913"/>
    </row>
    <row r="16" spans="1:19" s="265" customFormat="1">
      <c r="A16" s="515"/>
      <c r="B16" s="519" t="s">
        <v>398</v>
      </c>
      <c r="C16" s="484"/>
      <c r="D16" s="237"/>
      <c r="E16" s="418"/>
      <c r="F16" s="606"/>
      <c r="G16" s="523"/>
      <c r="H16" s="237"/>
      <c r="I16" s="525"/>
      <c r="J16" s="1486"/>
      <c r="K16" s="1487"/>
      <c r="L16" s="1487"/>
      <c r="M16" s="1487"/>
      <c r="N16" s="1487"/>
      <c r="O16" s="1487"/>
      <c r="P16" s="1487"/>
      <c r="Q16" s="1488"/>
      <c r="R16" s="502"/>
      <c r="S16" s="913"/>
    </row>
    <row r="17" spans="1:19" s="265" customFormat="1" ht="15.75" customHeight="1">
      <c r="A17" s="526">
        <f>+'Appendix A'!A96</f>
        <v>45</v>
      </c>
      <c r="B17" s="524"/>
      <c r="C17" s="432" t="str">
        <f>+'Appendix A'!C96</f>
        <v>Undistributed Stores Expense</v>
      </c>
      <c r="D17" s="527"/>
      <c r="E17" s="431" t="str">
        <f>+'Appendix A'!E96</f>
        <v>(Note A)</v>
      </c>
      <c r="F17" s="527" t="str">
        <f>+'Appendix A'!F96</f>
        <v>p227.6.c &amp; 16.c</v>
      </c>
      <c r="G17" s="514"/>
      <c r="H17" s="872">
        <v>1</v>
      </c>
      <c r="I17" s="444"/>
      <c r="J17" s="1486"/>
      <c r="K17" s="1487"/>
      <c r="L17" s="1487"/>
      <c r="M17" s="1487"/>
      <c r="N17" s="1487"/>
      <c r="O17" s="1487"/>
      <c r="P17" s="1487"/>
      <c r="Q17" s="1488"/>
      <c r="R17" s="502"/>
      <c r="S17" s="913"/>
    </row>
    <row r="18" spans="1:19" s="265" customFormat="1" ht="15.75" customHeight="1">
      <c r="A18" s="526"/>
      <c r="B18" s="524"/>
      <c r="C18" s="432"/>
      <c r="D18" s="527"/>
      <c r="E18" s="418"/>
      <c r="F18" s="527"/>
      <c r="G18" s="514"/>
      <c r="H18" s="737"/>
      <c r="I18" s="444"/>
      <c r="J18" s="1486"/>
      <c r="K18" s="1487"/>
      <c r="L18" s="1487"/>
      <c r="M18" s="1487"/>
      <c r="N18" s="1487"/>
      <c r="O18" s="1487"/>
      <c r="P18" s="1487"/>
      <c r="Q18" s="1488"/>
      <c r="R18" s="502"/>
      <c r="S18" s="913"/>
    </row>
    <row r="19" spans="1:19" s="265" customFormat="1">
      <c r="A19" s="515"/>
      <c r="B19" s="511" t="s">
        <v>382</v>
      </c>
      <c r="C19" s="484"/>
      <c r="D19" s="528"/>
      <c r="E19" s="477"/>
      <c r="F19" s="527"/>
      <c r="G19" s="523"/>
      <c r="H19" s="237"/>
      <c r="I19" s="525"/>
      <c r="J19" s="1486"/>
      <c r="K19" s="1487"/>
      <c r="L19" s="1487"/>
      <c r="M19" s="1487"/>
      <c r="N19" s="1487"/>
      <c r="O19" s="1487"/>
      <c r="P19" s="1487"/>
      <c r="Q19" s="1488"/>
      <c r="R19" s="502"/>
      <c r="S19" s="913"/>
    </row>
    <row r="20" spans="1:19" s="265" customFormat="1">
      <c r="A20" s="515">
        <f>+'Appendix A'!A121</f>
        <v>60</v>
      </c>
      <c r="B20" s="511"/>
      <c r="C20" s="155" t="str">
        <f>+'Appendix A'!C121</f>
        <v xml:space="preserve">     Plus Transmission Lease Payments</v>
      </c>
      <c r="D20" s="528"/>
      <c r="E20" s="520" t="str">
        <f>+'Appendix A'!E121</f>
        <v>(Note A)</v>
      </c>
      <c r="F20" s="605" t="str">
        <f>+'Appendix A'!F121</f>
        <v>p200.4.c</v>
      </c>
      <c r="G20" s="523"/>
      <c r="H20" s="872">
        <v>1</v>
      </c>
      <c r="I20" s="525"/>
      <c r="J20" s="1486"/>
      <c r="K20" s="1487"/>
      <c r="L20" s="1487"/>
      <c r="M20" s="1487"/>
      <c r="N20" s="1487"/>
      <c r="O20" s="1487"/>
      <c r="P20" s="1487"/>
      <c r="Q20" s="1488"/>
      <c r="R20" s="502"/>
      <c r="S20" s="913"/>
    </row>
    <row r="21" spans="1:19" s="265" customFormat="1">
      <c r="A21" s="515"/>
      <c r="B21" s="448"/>
      <c r="C21" s="499"/>
      <c r="D21" s="527"/>
      <c r="E21" s="513"/>
      <c r="F21" s="605"/>
      <c r="G21" s="514"/>
      <c r="H21" s="737"/>
      <c r="I21" s="444"/>
      <c r="J21" s="1486"/>
      <c r="K21" s="1487"/>
      <c r="L21" s="1487"/>
      <c r="M21" s="1487"/>
      <c r="N21" s="1487"/>
      <c r="O21" s="1487"/>
      <c r="P21" s="1487"/>
      <c r="Q21" s="1488"/>
      <c r="R21" s="502"/>
      <c r="S21" s="913"/>
    </row>
    <row r="22" spans="1:19">
      <c r="A22" s="530"/>
      <c r="B22" s="531" t="s">
        <v>363</v>
      </c>
      <c r="C22" s="491"/>
      <c r="D22" s="497"/>
      <c r="E22" s="532"/>
      <c r="F22" s="517"/>
      <c r="G22" s="533"/>
      <c r="H22" s="474"/>
      <c r="I22" s="525"/>
      <c r="J22" s="1509"/>
      <c r="K22" s="1509"/>
      <c r="L22" s="1509"/>
      <c r="M22" s="1509"/>
      <c r="N22" s="1509"/>
      <c r="O22" s="1509"/>
      <c r="P22" s="1509"/>
      <c r="Q22" s="1510"/>
      <c r="R22" s="501"/>
    </row>
    <row r="23" spans="1:19" s="230" customFormat="1" ht="15.75" customHeight="1">
      <c r="A23" s="512">
        <f>+'Appendix A'!A162</f>
        <v>88</v>
      </c>
      <c r="B23" s="534"/>
      <c r="C23" s="155" t="str">
        <f>+'Appendix A'!C162</f>
        <v>Amount of General Depreciation Expense Associated with Acct. 397</v>
      </c>
      <c r="D23" s="528"/>
      <c r="E23" s="513"/>
      <c r="F23" s="876" t="s">
        <v>752</v>
      </c>
      <c r="G23" s="1359"/>
      <c r="H23" s="869">
        <v>76189524</v>
      </c>
      <c r="I23" s="428"/>
      <c r="J23" s="1561" t="s">
        <v>391</v>
      </c>
      <c r="K23" s="1500"/>
      <c r="L23" s="1500"/>
      <c r="M23" s="1500"/>
      <c r="N23" s="1500"/>
      <c r="O23" s="1500"/>
      <c r="P23" s="1500"/>
      <c r="Q23" s="1501"/>
      <c r="R23" s="502"/>
      <c r="S23" s="913"/>
    </row>
    <row r="24" spans="1:19" s="265" customFormat="1">
      <c r="A24" s="535"/>
      <c r="B24" s="536"/>
      <c r="C24" s="537"/>
      <c r="D24" s="527"/>
      <c r="E24" s="538"/>
      <c r="F24" s="607"/>
      <c r="G24" s="518"/>
      <c r="H24" s="428"/>
      <c r="I24" s="444"/>
      <c r="J24" s="1486"/>
      <c r="K24" s="1487"/>
      <c r="L24" s="1487"/>
      <c r="M24" s="1487"/>
      <c r="N24" s="1487"/>
      <c r="O24" s="1487"/>
      <c r="P24" s="1487"/>
      <c r="Q24" s="1488"/>
      <c r="R24" s="502"/>
      <c r="S24" s="913"/>
    </row>
    <row r="25" spans="1:19" s="265" customFormat="1">
      <c r="A25" s="535"/>
      <c r="B25" s="536"/>
      <c r="C25" s="537"/>
      <c r="D25" s="527"/>
      <c r="E25" s="538"/>
      <c r="F25" s="607"/>
      <c r="G25" s="518"/>
      <c r="H25" s="428"/>
      <c r="I25" s="444"/>
      <c r="J25" s="1486"/>
      <c r="K25" s="1487"/>
      <c r="L25" s="1487"/>
      <c r="M25" s="1487"/>
      <c r="N25" s="1487"/>
      <c r="O25" s="1487"/>
      <c r="P25" s="1487"/>
      <c r="Q25" s="1488"/>
      <c r="R25" s="502"/>
      <c r="S25" s="913"/>
    </row>
    <row r="26" spans="1:19" s="265" customFormat="1">
      <c r="A26" s="535"/>
      <c r="B26" s="536"/>
      <c r="C26" s="537"/>
      <c r="D26" s="527"/>
      <c r="E26" s="538"/>
      <c r="F26" s="607"/>
      <c r="G26" s="518"/>
      <c r="H26" s="428"/>
      <c r="I26" s="444"/>
      <c r="J26" s="1486"/>
      <c r="K26" s="1487"/>
      <c r="L26" s="1487"/>
      <c r="M26" s="1487"/>
      <c r="N26" s="1487"/>
      <c r="O26" s="1487"/>
      <c r="P26" s="1487"/>
      <c r="Q26" s="1488"/>
      <c r="R26" s="502"/>
      <c r="S26" s="913"/>
    </row>
    <row r="27" spans="1:19" s="265" customFormat="1">
      <c r="A27" s="539"/>
      <c r="B27" s="540"/>
      <c r="C27" s="485"/>
      <c r="D27" s="541"/>
      <c r="E27" s="542"/>
      <c r="F27" s="608"/>
      <c r="G27" s="543"/>
      <c r="H27" s="544"/>
      <c r="I27" s="545"/>
      <c r="J27" s="1504"/>
      <c r="K27" s="1504"/>
      <c r="L27" s="1504"/>
      <c r="M27" s="1504"/>
      <c r="N27" s="1504"/>
      <c r="O27" s="1504"/>
      <c r="P27" s="1504"/>
      <c r="Q27" s="1505"/>
      <c r="R27" s="502"/>
      <c r="S27" s="913"/>
    </row>
    <row r="28" spans="1:19">
      <c r="A28" s="501"/>
      <c r="B28" s="501"/>
      <c r="C28" s="501"/>
      <c r="D28" s="501"/>
      <c r="E28" s="501"/>
      <c r="F28" s="501"/>
      <c r="G28" s="501"/>
      <c r="H28" s="501"/>
      <c r="I28" s="501"/>
      <c r="J28" s="591"/>
      <c r="K28" s="591"/>
      <c r="L28" s="591"/>
      <c r="M28" s="591"/>
      <c r="N28" s="591"/>
      <c r="O28" s="591"/>
      <c r="P28" s="591"/>
      <c r="Q28" s="591"/>
      <c r="R28" s="501"/>
    </row>
    <row r="29" spans="1:19">
      <c r="A29" s="501"/>
      <c r="B29" s="501"/>
      <c r="C29" s="501"/>
      <c r="D29" s="501"/>
      <c r="E29" s="501"/>
      <c r="F29" s="501"/>
      <c r="G29" s="501"/>
      <c r="H29" s="501"/>
      <c r="I29" s="501"/>
      <c r="J29" s="591"/>
      <c r="K29" s="591"/>
      <c r="L29" s="591"/>
      <c r="M29" s="591"/>
      <c r="N29" s="591"/>
      <c r="O29" s="591"/>
      <c r="P29" s="591"/>
      <c r="Q29" s="591"/>
      <c r="R29" s="501"/>
    </row>
    <row r="30" spans="1:19" s="265" customFormat="1" ht="18">
      <c r="A30" s="678" t="s">
        <v>257</v>
      </c>
      <c r="B30" s="680"/>
      <c r="C30" s="680"/>
      <c r="D30" s="680"/>
      <c r="E30" s="680"/>
      <c r="F30" s="680"/>
      <c r="G30" s="680"/>
      <c r="H30" s="680"/>
      <c r="I30" s="680"/>
      <c r="J30" s="689"/>
      <c r="K30" s="689"/>
      <c r="L30" s="689"/>
      <c r="M30" s="689"/>
      <c r="N30" s="689"/>
      <c r="O30" s="689"/>
      <c r="P30" s="689"/>
      <c r="Q30" s="689"/>
      <c r="R30" s="502"/>
      <c r="S30" s="913"/>
    </row>
    <row r="31" spans="1:19" ht="40.5" customHeight="1">
      <c r="A31" s="1535" t="s">
        <v>561</v>
      </c>
      <c r="B31" s="1536"/>
      <c r="C31" s="1536"/>
      <c r="D31" s="1536"/>
      <c r="E31" s="1536"/>
      <c r="F31" s="1536"/>
      <c r="G31" s="686" t="s">
        <v>128</v>
      </c>
      <c r="H31" s="687" t="s">
        <v>129</v>
      </c>
      <c r="I31" s="687" t="s">
        <v>238</v>
      </c>
      <c r="J31" s="1506" t="s">
        <v>60</v>
      </c>
      <c r="K31" s="1507"/>
      <c r="L31" s="1507"/>
      <c r="M31" s="1507"/>
      <c r="N31" s="1507"/>
      <c r="O31" s="1507"/>
      <c r="P31" s="1507"/>
      <c r="Q31" s="1508"/>
      <c r="R31" s="501"/>
    </row>
    <row r="32" spans="1:19" s="265" customFormat="1" ht="24.75" customHeight="1">
      <c r="A32" s="512">
        <f>+'Appendix A'!A50</f>
        <v>28</v>
      </c>
      <c r="B32" s="520"/>
      <c r="C32" s="519" t="str">
        <f>+'Appendix A'!C50</f>
        <v>Plant Held for Future Use (Including Land)</v>
      </c>
      <c r="D32" s="546"/>
      <c r="E32" s="520" t="str">
        <f>+'Appendix A'!E50</f>
        <v>(Note C)</v>
      </c>
      <c r="F32" s="155" t="s">
        <v>609</v>
      </c>
      <c r="G32" s="874">
        <v>41279096</v>
      </c>
      <c r="H32" s="869">
        <v>26888911</v>
      </c>
      <c r="I32" s="867">
        <f>G32-H32</f>
        <v>14390185</v>
      </c>
      <c r="J32" s="1500"/>
      <c r="K32" s="1500"/>
      <c r="L32" s="1500"/>
      <c r="M32" s="1500"/>
      <c r="N32" s="1500"/>
      <c r="O32" s="1500"/>
      <c r="P32" s="1500"/>
      <c r="Q32" s="1501"/>
      <c r="R32" s="502"/>
      <c r="S32" s="913"/>
    </row>
    <row r="33" spans="1:19" ht="12.75" customHeight="1">
      <c r="A33" s="515"/>
      <c r="B33" s="536"/>
      <c r="C33" s="499"/>
      <c r="D33" s="527"/>
      <c r="E33" s="513"/>
      <c r="F33" s="499"/>
      <c r="G33" s="533"/>
      <c r="H33" s="461">
        <f>H32</f>
        <v>26888911</v>
      </c>
      <c r="I33" s="474"/>
      <c r="J33" s="1486"/>
      <c r="K33" s="1487"/>
      <c r="L33" s="1487"/>
      <c r="M33" s="1487"/>
      <c r="N33" s="1487"/>
      <c r="O33" s="1487"/>
      <c r="P33" s="1487"/>
      <c r="Q33" s="1488"/>
      <c r="R33" s="501"/>
    </row>
    <row r="34" spans="1:19">
      <c r="A34" s="512"/>
      <c r="B34" s="534"/>
      <c r="C34" s="155"/>
      <c r="D34" s="528"/>
      <c r="E34" s="513"/>
      <c r="F34" s="499"/>
      <c r="G34" s="533"/>
      <c r="H34" s="461"/>
      <c r="I34" s="474"/>
      <c r="J34" s="1486"/>
      <c r="K34" s="1487"/>
      <c r="L34" s="1487"/>
      <c r="M34" s="1487"/>
      <c r="N34" s="1487"/>
      <c r="O34" s="1487"/>
      <c r="P34" s="1487"/>
      <c r="Q34" s="1488"/>
      <c r="R34" s="501"/>
    </row>
    <row r="35" spans="1:19" ht="25.5" customHeight="1">
      <c r="A35" s="512"/>
      <c r="B35" s="534"/>
      <c r="C35" s="155"/>
      <c r="D35" s="528"/>
      <c r="E35" s="513"/>
      <c r="F35" s="499"/>
      <c r="G35" s="533"/>
      <c r="H35" s="461"/>
      <c r="I35" s="474"/>
      <c r="J35" s="1486" t="s">
        <v>546</v>
      </c>
      <c r="K35" s="1487"/>
      <c r="L35" s="1487"/>
      <c r="M35" s="1487"/>
      <c r="N35" s="1487"/>
      <c r="O35" s="1487"/>
      <c r="P35" s="1487"/>
      <c r="Q35" s="1488"/>
      <c r="R35" s="501"/>
    </row>
    <row r="36" spans="1:19">
      <c r="A36" s="512"/>
      <c r="B36" s="534"/>
      <c r="C36" s="155"/>
      <c r="D36" s="528"/>
      <c r="E36" s="513"/>
      <c r="F36" s="499"/>
      <c r="G36" s="533"/>
      <c r="H36" s="461"/>
      <c r="I36" s="474"/>
      <c r="J36" s="1486"/>
      <c r="K36" s="1487"/>
      <c r="L36" s="1487"/>
      <c r="M36" s="1487"/>
      <c r="N36" s="1487"/>
      <c r="O36" s="1487"/>
      <c r="P36" s="1487"/>
      <c r="Q36" s="1488"/>
      <c r="R36" s="501"/>
    </row>
    <row r="37" spans="1:19">
      <c r="A37" s="481"/>
      <c r="B37" s="482"/>
      <c r="C37" s="482"/>
      <c r="D37" s="483"/>
      <c r="E37" s="482"/>
      <c r="F37" s="482"/>
      <c r="G37" s="481"/>
      <c r="H37" s="483"/>
      <c r="I37" s="482"/>
      <c r="J37" s="1497"/>
      <c r="K37" s="1498"/>
      <c r="L37" s="1498"/>
      <c r="M37" s="1498"/>
      <c r="N37" s="1498"/>
      <c r="O37" s="1498"/>
      <c r="P37" s="1498"/>
      <c r="Q37" s="1499"/>
      <c r="R37" s="501"/>
    </row>
    <row r="38" spans="1:19">
      <c r="A38" s="501"/>
      <c r="B38" s="501"/>
      <c r="C38" s="501"/>
      <c r="D38" s="501"/>
      <c r="E38" s="501"/>
      <c r="F38" s="501"/>
      <c r="G38" s="501"/>
      <c r="H38" s="501"/>
      <c r="I38" s="501"/>
      <c r="J38" s="591"/>
      <c r="K38" s="591"/>
      <c r="L38" s="591"/>
      <c r="M38" s="591"/>
      <c r="N38" s="591"/>
      <c r="O38" s="591"/>
      <c r="P38" s="591"/>
      <c r="Q38" s="591"/>
      <c r="R38" s="501"/>
    </row>
    <row r="39" spans="1:19">
      <c r="A39" s="501"/>
      <c r="B39" s="501"/>
      <c r="C39" s="501"/>
      <c r="D39" s="501"/>
      <c r="E39" s="501"/>
      <c r="F39" s="501"/>
      <c r="G39" s="501"/>
      <c r="H39" s="501"/>
      <c r="I39" s="501"/>
      <c r="J39" s="591"/>
      <c r="K39" s="591"/>
      <c r="L39" s="591"/>
      <c r="M39" s="591"/>
      <c r="N39" s="591"/>
      <c r="O39" s="591"/>
      <c r="P39" s="591"/>
      <c r="Q39" s="591"/>
      <c r="R39" s="501"/>
    </row>
    <row r="40" spans="1:19" s="265" customFormat="1" ht="18">
      <c r="A40" s="678" t="s">
        <v>267</v>
      </c>
      <c r="B40" s="680"/>
      <c r="C40" s="680"/>
      <c r="D40" s="680"/>
      <c r="E40" s="680"/>
      <c r="F40" s="680"/>
      <c r="G40" s="680"/>
      <c r="H40" s="680"/>
      <c r="I40" s="680"/>
      <c r="J40" s="689"/>
      <c r="K40" s="689"/>
      <c r="L40" s="689"/>
      <c r="M40" s="689"/>
      <c r="N40" s="689"/>
      <c r="O40" s="689"/>
      <c r="P40" s="689"/>
      <c r="Q40" s="689"/>
      <c r="R40" s="502"/>
      <c r="S40" s="913"/>
    </row>
    <row r="41" spans="1:19" ht="45.75" customHeight="1">
      <c r="A41" s="1535" t="s">
        <v>561</v>
      </c>
      <c r="B41" s="1536"/>
      <c r="C41" s="1536"/>
      <c r="D41" s="1536"/>
      <c r="E41" s="1536"/>
      <c r="F41" s="1536"/>
      <c r="G41" s="686" t="str">
        <f>+G31</f>
        <v>Form 1 Amount</v>
      </c>
      <c r="H41" s="687" t="s">
        <v>239</v>
      </c>
      <c r="I41" s="687" t="s">
        <v>130</v>
      </c>
      <c r="J41" s="1506" t="s">
        <v>60</v>
      </c>
      <c r="K41" s="1507"/>
      <c r="L41" s="1507"/>
      <c r="M41" s="1507"/>
      <c r="N41" s="1507"/>
      <c r="O41" s="1507"/>
      <c r="P41" s="1507"/>
      <c r="Q41" s="1508"/>
      <c r="R41" s="501"/>
    </row>
    <row r="42" spans="1:19" ht="27.75" customHeight="1">
      <c r="A42" s="496"/>
      <c r="B42" s="511" t="s">
        <v>462</v>
      </c>
      <c r="C42" s="491"/>
      <c r="D42" s="474"/>
      <c r="E42" s="414"/>
      <c r="F42" s="474"/>
      <c r="G42" s="475"/>
      <c r="H42" s="474"/>
      <c r="I42" s="474"/>
      <c r="J42" s="1509"/>
      <c r="K42" s="1500"/>
      <c r="L42" s="1500"/>
      <c r="M42" s="1500"/>
      <c r="N42" s="1500"/>
      <c r="O42" s="1500"/>
      <c r="P42" s="1500"/>
      <c r="Q42" s="1501"/>
      <c r="R42" s="501"/>
    </row>
    <row r="43" spans="1:19" s="265" customFormat="1">
      <c r="A43" s="512">
        <f>+'Appendix A'!A18</f>
        <v>6</v>
      </c>
      <c r="B43" s="474"/>
      <c r="C43" s="155" t="str">
        <f>+'Appendix A'!C18</f>
        <v>Electric Plant in Service</v>
      </c>
      <c r="D43" s="497"/>
      <c r="E43" s="520" t="str">
        <f>+'Appendix A'!E18</f>
        <v>(Note B)</v>
      </c>
      <c r="F43" s="499" t="str">
        <f>+'Appendix A'!F18</f>
        <v>p207.104.g</v>
      </c>
      <c r="G43" s="610"/>
      <c r="H43" s="887">
        <v>0</v>
      </c>
      <c r="I43" s="444"/>
      <c r="J43" s="1500"/>
      <c r="K43" s="1500"/>
      <c r="L43" s="1500"/>
      <c r="M43" s="1500"/>
      <c r="N43" s="1500"/>
      <c r="O43" s="1500"/>
      <c r="P43" s="1500"/>
      <c r="Q43" s="1501"/>
      <c r="R43" s="502"/>
      <c r="S43" s="913"/>
    </row>
    <row r="44" spans="1:19" s="265" customFormat="1">
      <c r="A44" s="530"/>
      <c r="B44" s="511" t="s">
        <v>410</v>
      </c>
      <c r="C44" s="491"/>
      <c r="D44" s="497"/>
      <c r="E44" s="529"/>
      <c r="F44" s="587"/>
      <c r="G44" s="611"/>
      <c r="H44" s="237"/>
      <c r="I44" s="525"/>
      <c r="J44" s="1500"/>
      <c r="K44" s="1500"/>
      <c r="L44" s="1500"/>
      <c r="M44" s="1500"/>
      <c r="N44" s="1500"/>
      <c r="O44" s="1500"/>
      <c r="P44" s="1500"/>
      <c r="Q44" s="1501"/>
      <c r="R44" s="502"/>
      <c r="S44" s="913"/>
    </row>
    <row r="45" spans="1:19" s="265" customFormat="1">
      <c r="A45" s="515">
        <f>+'Appendix A'!A35</f>
        <v>15</v>
      </c>
      <c r="B45" s="516"/>
      <c r="C45" s="499" t="str">
        <f>+'Appendix A'!C35</f>
        <v>Transmission Plant In Service</v>
      </c>
      <c r="D45" s="517"/>
      <c r="E45" s="520" t="str">
        <f>+'Appendix A'!E35</f>
        <v>(Note B)</v>
      </c>
      <c r="F45" s="499" t="str">
        <f>+'Appendix A'!F35</f>
        <v>p207.58.g</v>
      </c>
      <c r="G45" s="610"/>
      <c r="H45" s="887">
        <v>0</v>
      </c>
      <c r="I45" s="452"/>
      <c r="J45" s="1500"/>
      <c r="K45" s="1500"/>
      <c r="L45" s="1500"/>
      <c r="M45" s="1500"/>
      <c r="N45" s="1500"/>
      <c r="O45" s="1500"/>
      <c r="P45" s="1500"/>
      <c r="Q45" s="1501"/>
      <c r="R45" s="502"/>
      <c r="S45" s="913"/>
    </row>
    <row r="46" spans="1:19" s="265" customFormat="1">
      <c r="A46" s="530"/>
      <c r="B46" s="525"/>
      <c r="C46" s="547"/>
      <c r="D46" s="525"/>
      <c r="E46" s="532"/>
      <c r="F46" s="547"/>
      <c r="G46" s="610"/>
      <c r="H46" s="849"/>
      <c r="I46" s="452"/>
      <c r="J46" s="1500"/>
      <c r="K46" s="1500"/>
      <c r="L46" s="1500"/>
      <c r="M46" s="1500"/>
      <c r="N46" s="1500"/>
      <c r="O46" s="1500"/>
      <c r="P46" s="1500"/>
      <c r="Q46" s="1501"/>
      <c r="R46" s="502"/>
      <c r="S46" s="913"/>
    </row>
    <row r="47" spans="1:19" s="265" customFormat="1">
      <c r="A47" s="515"/>
      <c r="B47" s="511" t="s">
        <v>400</v>
      </c>
      <c r="C47" s="519"/>
      <c r="D47" s="548"/>
      <c r="E47" s="549"/>
      <c r="F47" s="609"/>
      <c r="G47" s="533"/>
      <c r="H47" s="237"/>
      <c r="I47" s="525"/>
      <c r="J47" s="1500"/>
      <c r="K47" s="1500"/>
      <c r="L47" s="1500"/>
      <c r="M47" s="1500"/>
      <c r="N47" s="1500"/>
      <c r="O47" s="1500"/>
      <c r="P47" s="1500"/>
      <c r="Q47" s="595"/>
      <c r="R47" s="502"/>
      <c r="S47" s="913"/>
    </row>
    <row r="48" spans="1:19" s="265" customFormat="1">
      <c r="A48" s="539">
        <f>+'Appendix A'!A56</f>
        <v>30</v>
      </c>
      <c r="B48" s="550"/>
      <c r="C48" s="485" t="str">
        <f>+'Appendix A'!C56</f>
        <v>Transmission Accumulated Depreciation</v>
      </c>
      <c r="D48" s="551"/>
      <c r="E48" s="554" t="str">
        <f>+'Appendix A'!E56</f>
        <v>(Note J)</v>
      </c>
      <c r="F48" s="485" t="str">
        <f>+'Appendix A'!F56</f>
        <v>p219.25.c</v>
      </c>
      <c r="G48" s="612"/>
      <c r="H48" s="888">
        <v>0</v>
      </c>
      <c r="I48" s="552"/>
      <c r="J48" s="1504"/>
      <c r="K48" s="1504"/>
      <c r="L48" s="1504"/>
      <c r="M48" s="1504"/>
      <c r="N48" s="1504"/>
      <c r="O48" s="1504"/>
      <c r="P48" s="1504"/>
      <c r="Q48" s="1505"/>
      <c r="R48" s="502"/>
      <c r="S48" s="913"/>
    </row>
    <row r="49" spans="1:19">
      <c r="A49" s="501"/>
      <c r="B49" s="501"/>
      <c r="C49" s="501"/>
      <c r="D49" s="501"/>
      <c r="E49" s="501"/>
      <c r="F49" s="501"/>
      <c r="G49" s="501"/>
      <c r="H49" s="501"/>
      <c r="I49" s="501"/>
      <c r="J49" s="591"/>
      <c r="K49" s="591"/>
      <c r="L49" s="591"/>
      <c r="M49" s="591"/>
      <c r="N49" s="591"/>
      <c r="O49" s="591"/>
      <c r="P49" s="591"/>
      <c r="Q49" s="591"/>
      <c r="R49" s="501"/>
    </row>
    <row r="50" spans="1:19">
      <c r="A50" s="501"/>
      <c r="B50" s="501"/>
      <c r="C50" s="501"/>
      <c r="D50" s="501"/>
      <c r="E50" s="501"/>
      <c r="F50" s="501"/>
      <c r="G50" s="501"/>
      <c r="H50" s="501"/>
      <c r="I50" s="501"/>
      <c r="J50" s="591"/>
      <c r="K50" s="591"/>
      <c r="L50" s="591"/>
      <c r="M50" s="591"/>
      <c r="N50" s="591"/>
      <c r="O50" s="591"/>
      <c r="P50" s="591"/>
      <c r="Q50" s="591"/>
      <c r="R50" s="501"/>
    </row>
    <row r="51" spans="1:19" s="265" customFormat="1" ht="18">
      <c r="A51" s="678" t="s">
        <v>258</v>
      </c>
      <c r="B51" s="680"/>
      <c r="C51" s="680"/>
      <c r="D51" s="680"/>
      <c r="E51" s="680"/>
      <c r="F51" s="680"/>
      <c r="G51" s="680"/>
      <c r="H51" s="680"/>
      <c r="I51" s="680"/>
      <c r="J51" s="689"/>
      <c r="K51" s="689"/>
      <c r="L51" s="689"/>
      <c r="M51" s="689"/>
      <c r="N51" s="689"/>
      <c r="O51" s="689"/>
      <c r="P51" s="689"/>
      <c r="Q51" s="689"/>
      <c r="R51" s="502"/>
      <c r="S51" s="913"/>
    </row>
    <row r="52" spans="1:19" ht="36.75" customHeight="1">
      <c r="A52" s="1535" t="s">
        <v>346</v>
      </c>
      <c r="B52" s="1536"/>
      <c r="C52" s="1536"/>
      <c r="D52" s="1536"/>
      <c r="E52" s="1536"/>
      <c r="F52" s="1536"/>
      <c r="G52" s="686" t="str">
        <f>+G41</f>
        <v>Form 1 Amount</v>
      </c>
      <c r="H52" s="687" t="s">
        <v>120</v>
      </c>
      <c r="I52" s="687"/>
      <c r="J52" s="1506" t="s">
        <v>60</v>
      </c>
      <c r="K52" s="1507"/>
      <c r="L52" s="1507"/>
      <c r="M52" s="1507"/>
      <c r="N52" s="1507"/>
      <c r="O52" s="1507"/>
      <c r="P52" s="1507"/>
      <c r="Q52" s="1508"/>
      <c r="R52" s="501"/>
    </row>
    <row r="53" spans="1:19">
      <c r="A53" s="512"/>
      <c r="B53" s="511" t="s">
        <v>382</v>
      </c>
      <c r="C53" s="528"/>
      <c r="D53" s="528"/>
      <c r="E53" s="477"/>
      <c r="F53" s="528"/>
      <c r="G53" s="475"/>
      <c r="H53" s="474"/>
      <c r="I53" s="474"/>
      <c r="J53" s="1509"/>
      <c r="K53" s="1500"/>
      <c r="L53" s="1500"/>
      <c r="M53" s="1500"/>
      <c r="N53" s="1500"/>
      <c r="O53" s="1500"/>
      <c r="P53" s="1500"/>
      <c r="Q53" s="1501"/>
      <c r="R53" s="501"/>
    </row>
    <row r="54" spans="1:19" s="265" customFormat="1" ht="13.5" customHeight="1">
      <c r="A54" s="553">
        <f>+'Appendix A'!A133</f>
        <v>70</v>
      </c>
      <c r="B54" s="554"/>
      <c r="C54" s="555" t="str">
        <f>+'Appendix A'!C133</f>
        <v xml:space="preserve">    Less EPRI Dues</v>
      </c>
      <c r="D54" s="482"/>
      <c r="E54" s="554" t="str">
        <f>+'Appendix A'!E133</f>
        <v>(Note D)</v>
      </c>
      <c r="F54" s="485" t="str">
        <f>+'Appendix A'!F133</f>
        <v>p352 &amp; 353</v>
      </c>
      <c r="G54" s="877">
        <v>0</v>
      </c>
      <c r="H54" s="552">
        <f>G54</f>
        <v>0</v>
      </c>
      <c r="I54" s="552"/>
      <c r="J54" s="1502" t="s">
        <v>717</v>
      </c>
      <c r="K54" s="1502"/>
      <c r="L54" s="1502"/>
      <c r="M54" s="1502"/>
      <c r="N54" s="1502"/>
      <c r="O54" s="1502"/>
      <c r="P54" s="1502"/>
      <c r="Q54" s="1503"/>
      <c r="R54" s="502"/>
      <c r="S54" s="913"/>
    </row>
    <row r="55" spans="1:19">
      <c r="A55" s="501"/>
      <c r="B55" s="501"/>
      <c r="C55" s="501"/>
      <c r="D55" s="501"/>
      <c r="E55" s="501"/>
      <c r="F55" s="501"/>
      <c r="G55" s="501"/>
      <c r="H55" s="501"/>
      <c r="I55" s="501"/>
      <c r="J55" s="591"/>
      <c r="K55" s="591"/>
      <c r="L55" s="591"/>
      <c r="M55" s="591"/>
      <c r="N55" s="591"/>
      <c r="O55" s="591"/>
      <c r="P55" s="591"/>
      <c r="Q55" s="591"/>
      <c r="R55" s="501"/>
    </row>
    <row r="56" spans="1:19">
      <c r="A56" s="680"/>
      <c r="B56" s="680"/>
      <c r="C56" s="680"/>
      <c r="D56" s="680"/>
      <c r="E56" s="680"/>
      <c r="F56" s="680"/>
      <c r="G56" s="680"/>
      <c r="H56" s="680"/>
      <c r="I56" s="680"/>
      <c r="J56" s="689"/>
      <c r="K56" s="689"/>
      <c r="L56" s="689"/>
      <c r="M56" s="689"/>
      <c r="N56" s="689"/>
      <c r="O56" s="689"/>
      <c r="P56" s="689"/>
      <c r="Q56" s="689"/>
      <c r="R56" s="501"/>
    </row>
    <row r="57" spans="1:19" s="265" customFormat="1" ht="18">
      <c r="A57" s="678" t="s">
        <v>311</v>
      </c>
      <c r="B57" s="680"/>
      <c r="C57" s="680"/>
      <c r="D57" s="680"/>
      <c r="E57" s="680"/>
      <c r="F57" s="680"/>
      <c r="G57" s="680"/>
      <c r="H57" s="680"/>
      <c r="I57" s="680"/>
      <c r="J57" s="689"/>
      <c r="K57" s="689"/>
      <c r="L57" s="689"/>
      <c r="M57" s="689"/>
      <c r="N57" s="689"/>
      <c r="O57" s="689"/>
      <c r="P57" s="689"/>
      <c r="Q57" s="689"/>
      <c r="R57" s="502"/>
      <c r="S57" s="913"/>
    </row>
    <row r="58" spans="1:19" ht="39.75" customHeight="1">
      <c r="A58" s="1535" t="s">
        <v>346</v>
      </c>
      <c r="B58" s="1536"/>
      <c r="C58" s="1536"/>
      <c r="D58" s="1536"/>
      <c r="E58" s="1536"/>
      <c r="F58" s="1536"/>
      <c r="G58" s="686" t="s">
        <v>464</v>
      </c>
      <c r="H58" s="687" t="s">
        <v>308</v>
      </c>
      <c r="I58" s="687" t="s">
        <v>309</v>
      </c>
      <c r="J58" s="1506" t="s">
        <v>60</v>
      </c>
      <c r="K58" s="1507"/>
      <c r="L58" s="1507"/>
      <c r="M58" s="1507"/>
      <c r="N58" s="1507"/>
      <c r="O58" s="1507"/>
      <c r="P58" s="1507"/>
      <c r="Q58" s="1508"/>
      <c r="R58" s="501"/>
    </row>
    <row r="59" spans="1:19">
      <c r="A59" s="512"/>
      <c r="B59" s="511" t="s">
        <v>382</v>
      </c>
      <c r="C59" s="528"/>
      <c r="D59" s="528"/>
      <c r="E59" s="477"/>
      <c r="F59" s="528"/>
      <c r="G59" s="475"/>
      <c r="H59" s="414"/>
      <c r="I59" s="474"/>
      <c r="J59" s="1486"/>
      <c r="K59" s="1487"/>
      <c r="L59" s="1487"/>
      <c r="M59" s="1487"/>
      <c r="N59" s="1487"/>
      <c r="O59" s="1487"/>
      <c r="P59" s="1487"/>
      <c r="Q59" s="1488"/>
      <c r="R59" s="501"/>
    </row>
    <row r="60" spans="1:19">
      <c r="A60" s="512"/>
      <c r="B60" s="511"/>
      <c r="C60" s="528"/>
      <c r="D60" s="528"/>
      <c r="E60" s="477"/>
      <c r="F60" s="528"/>
      <c r="G60" s="475"/>
      <c r="H60" s="414"/>
      <c r="I60" s="474"/>
      <c r="J60" s="1486"/>
      <c r="K60" s="1487"/>
      <c r="L60" s="1487"/>
      <c r="M60" s="1487"/>
      <c r="N60" s="1487"/>
      <c r="O60" s="1487"/>
      <c r="P60" s="1487"/>
      <c r="Q60" s="1488"/>
      <c r="R60" s="501"/>
    </row>
    <row r="61" spans="1:19" ht="12.75" customHeight="1">
      <c r="A61" s="512">
        <f>'Appendix A'!A125</f>
        <v>62</v>
      </c>
      <c r="B61" s="511"/>
      <c r="C61" s="155" t="str">
        <f>'Appendix A'!C125</f>
        <v>Total A&amp;G</v>
      </c>
      <c r="D61" s="528"/>
      <c r="E61" s="477"/>
      <c r="F61" s="484" t="s">
        <v>53</v>
      </c>
      <c r="G61" s="903">
        <v>426834209</v>
      </c>
      <c r="H61" s="903">
        <f>793-1284057</f>
        <v>-1283264</v>
      </c>
      <c r="I61" s="867">
        <f>H61+G61</f>
        <v>425550945</v>
      </c>
      <c r="J61" s="1558"/>
      <c r="K61" s="1558"/>
      <c r="L61" s="1558"/>
      <c r="M61" s="1558"/>
      <c r="N61" s="1558"/>
      <c r="O61" s="1558"/>
      <c r="P61" s="1558"/>
      <c r="Q61" s="1559"/>
      <c r="R61" s="501"/>
    </row>
    <row r="62" spans="1:19">
      <c r="A62" s="512"/>
      <c r="B62" s="511"/>
      <c r="C62" s="155"/>
      <c r="D62" s="528"/>
      <c r="E62" s="477"/>
      <c r="F62" s="484"/>
      <c r="G62" s="896"/>
      <c r="H62" s="867"/>
      <c r="I62" s="476"/>
      <c r="J62" s="1558"/>
      <c r="K62" s="1558"/>
      <c r="L62" s="1558"/>
      <c r="M62" s="1558"/>
      <c r="N62" s="1558"/>
      <c r="O62" s="1558"/>
      <c r="P62" s="1558"/>
      <c r="Q62" s="1559"/>
      <c r="R62" s="501"/>
    </row>
    <row r="63" spans="1:19">
      <c r="A63" s="556">
        <f>+'Appendix A'!A126</f>
        <v>63</v>
      </c>
      <c r="B63" s="511"/>
      <c r="C63" s="155" t="s">
        <v>549</v>
      </c>
      <c r="D63" s="528"/>
      <c r="E63" s="477"/>
      <c r="F63" s="155" t="s">
        <v>433</v>
      </c>
      <c r="G63" s="868">
        <v>-6752430</v>
      </c>
      <c r="H63" s="897"/>
      <c r="I63" s="476"/>
      <c r="J63" s="1486"/>
      <c r="K63" s="1487"/>
      <c r="L63" s="1487"/>
      <c r="M63" s="1487"/>
      <c r="N63" s="1487"/>
      <c r="O63" s="1487"/>
      <c r="P63" s="1487"/>
      <c r="Q63" s="1488"/>
      <c r="R63" s="501"/>
    </row>
    <row r="64" spans="1:19" ht="12.75" customHeight="1">
      <c r="A64" s="556">
        <f>+'Appendix A'!A127</f>
        <v>64</v>
      </c>
      <c r="B64" s="474"/>
      <c r="C64" s="557" t="s">
        <v>551</v>
      </c>
      <c r="D64" s="474"/>
      <c r="E64" s="474"/>
      <c r="F64" s="155" t="s">
        <v>54</v>
      </c>
      <c r="G64" s="868">
        <v>-1076977</v>
      </c>
      <c r="H64" s="898"/>
      <c r="I64" s="474"/>
      <c r="J64" s="1486" t="s">
        <v>233</v>
      </c>
      <c r="K64" s="1487"/>
      <c r="L64" s="1487"/>
      <c r="M64" s="1487"/>
      <c r="N64" s="1487"/>
      <c r="O64" s="1487"/>
      <c r="P64" s="1487"/>
      <c r="Q64" s="1488"/>
      <c r="R64" s="501"/>
    </row>
    <row r="65" spans="1:19" ht="27" customHeight="1">
      <c r="A65" s="556">
        <f>+'Appendix A'!A128</f>
        <v>65</v>
      </c>
      <c r="B65" s="511"/>
      <c r="C65" s="155" t="s">
        <v>550</v>
      </c>
      <c r="D65" s="528"/>
      <c r="E65" s="477"/>
      <c r="F65" s="155" t="s">
        <v>433</v>
      </c>
      <c r="G65" s="868">
        <v>9148428</v>
      </c>
      <c r="H65" s="898"/>
      <c r="I65" s="476"/>
      <c r="J65" s="1557" t="s">
        <v>716</v>
      </c>
      <c r="K65" s="1487"/>
      <c r="L65" s="1487"/>
      <c r="M65" s="1487"/>
      <c r="N65" s="1487"/>
      <c r="O65" s="1487"/>
      <c r="P65" s="1487"/>
      <c r="Q65" s="1488"/>
      <c r="R65" s="501"/>
    </row>
    <row r="66" spans="1:19" ht="12.75" customHeight="1">
      <c r="A66" s="556">
        <f>+'Appendix A'!A129</f>
        <v>66</v>
      </c>
      <c r="B66" s="474"/>
      <c r="C66" s="557" t="s">
        <v>533</v>
      </c>
      <c r="D66" s="237"/>
      <c r="E66" s="237"/>
      <c r="F66" s="155" t="s">
        <v>54</v>
      </c>
      <c r="G66" s="868">
        <v>455387</v>
      </c>
      <c r="H66" s="898"/>
      <c r="I66" s="237"/>
      <c r="J66" s="1486"/>
      <c r="K66" s="1487"/>
      <c r="L66" s="1487"/>
      <c r="M66" s="1487"/>
      <c r="N66" s="1487"/>
      <c r="O66" s="1487"/>
      <c r="P66" s="1487"/>
      <c r="Q66" s="1488"/>
      <c r="R66" s="501"/>
    </row>
    <row r="67" spans="1:19">
      <c r="A67" s="553"/>
      <c r="B67" s="554"/>
      <c r="C67" s="555"/>
      <c r="D67" s="483"/>
      <c r="E67" s="542"/>
      <c r="F67" s="485"/>
      <c r="G67" s="558"/>
      <c r="H67" s="486"/>
      <c r="I67" s="559"/>
      <c r="J67" s="1497"/>
      <c r="K67" s="1498"/>
      <c r="L67" s="1498"/>
      <c r="M67" s="1498"/>
      <c r="N67" s="1498"/>
      <c r="O67" s="1498"/>
      <c r="P67" s="1498"/>
      <c r="Q67" s="1499"/>
      <c r="R67" s="501"/>
    </row>
    <row r="68" spans="1:19">
      <c r="A68" s="501"/>
      <c r="B68" s="501"/>
      <c r="C68" s="501"/>
      <c r="D68" s="501"/>
      <c r="E68" s="501"/>
      <c r="F68" s="501"/>
      <c r="G68" s="501"/>
      <c r="H68" s="501"/>
      <c r="I68" s="501"/>
      <c r="J68" s="591"/>
      <c r="K68" s="591"/>
      <c r="L68" s="591"/>
      <c r="M68" s="591"/>
      <c r="N68" s="591"/>
      <c r="O68" s="591"/>
      <c r="P68" s="591"/>
      <c r="Q68" s="591"/>
      <c r="R68" s="501"/>
    </row>
    <row r="69" spans="1:19">
      <c r="A69" s="501"/>
      <c r="B69" s="501"/>
      <c r="C69" s="501"/>
      <c r="D69" s="501"/>
      <c r="E69" s="501"/>
      <c r="F69" s="501"/>
      <c r="G69" s="501"/>
      <c r="H69" s="501"/>
      <c r="I69" s="501"/>
      <c r="J69" s="591"/>
      <c r="K69" s="591"/>
      <c r="L69" s="591"/>
      <c r="M69" s="591"/>
      <c r="N69" s="591"/>
      <c r="O69" s="591"/>
      <c r="P69" s="591"/>
      <c r="Q69" s="591"/>
      <c r="R69" s="501"/>
    </row>
    <row r="70" spans="1:19" s="265" customFormat="1" ht="18">
      <c r="A70" s="678" t="s">
        <v>260</v>
      </c>
      <c r="B70" s="680"/>
      <c r="C70" s="680"/>
      <c r="D70" s="680"/>
      <c r="E70" s="680"/>
      <c r="F70" s="680"/>
      <c r="G70" s="680"/>
      <c r="H70" s="680"/>
      <c r="I70" s="680"/>
      <c r="J70" s="689"/>
      <c r="K70" s="689"/>
      <c r="L70" s="689"/>
      <c r="M70" s="689"/>
      <c r="N70" s="689"/>
      <c r="O70" s="689"/>
      <c r="P70" s="689"/>
      <c r="Q70" s="689"/>
      <c r="R70" s="502"/>
      <c r="S70" s="913"/>
    </row>
    <row r="71" spans="1:19" ht="48" customHeight="1">
      <c r="A71" s="1535" t="s">
        <v>561</v>
      </c>
      <c r="B71" s="1536"/>
      <c r="C71" s="1536"/>
      <c r="D71" s="1536"/>
      <c r="E71" s="1536"/>
      <c r="F71" s="1536"/>
      <c r="G71" s="686" t="s">
        <v>128</v>
      </c>
      <c r="H71" s="687" t="s">
        <v>129</v>
      </c>
      <c r="I71" s="687" t="s">
        <v>238</v>
      </c>
      <c r="J71" s="1506" t="s">
        <v>60</v>
      </c>
      <c r="K71" s="1507"/>
      <c r="L71" s="1507"/>
      <c r="M71" s="1507"/>
      <c r="N71" s="1507"/>
      <c r="O71" s="1507"/>
      <c r="P71" s="1507"/>
      <c r="Q71" s="1508"/>
      <c r="R71" s="501"/>
    </row>
    <row r="72" spans="1:19">
      <c r="A72" s="512"/>
      <c r="B72" s="511" t="s">
        <v>381</v>
      </c>
      <c r="C72" s="484"/>
      <c r="D72" s="528"/>
      <c r="E72" s="549"/>
      <c r="F72" s="547"/>
      <c r="G72" s="488"/>
      <c r="H72" s="451"/>
      <c r="I72" s="440"/>
      <c r="J72" s="1486"/>
      <c r="K72" s="1487"/>
      <c r="L72" s="1487"/>
      <c r="M72" s="1487"/>
      <c r="N72" s="1487"/>
      <c r="O72" s="1487"/>
      <c r="P72" s="1487"/>
      <c r="Q72" s="1488"/>
      <c r="R72" s="501"/>
    </row>
    <row r="73" spans="1:19" s="265" customFormat="1" ht="29.25" customHeight="1">
      <c r="A73" s="553">
        <f>+'Appendix A'!A139</f>
        <v>74</v>
      </c>
      <c r="B73" s="560"/>
      <c r="C73" s="555" t="str">
        <f>+'Appendix A'!C139</f>
        <v>Regulatory Commission Exp Account 928</v>
      </c>
      <c r="D73" s="561"/>
      <c r="E73" s="554" t="str">
        <f>+'Appendix A'!E139</f>
        <v>(Note G)</v>
      </c>
      <c r="F73" s="865" t="s">
        <v>388</v>
      </c>
      <c r="G73" s="884">
        <v>2762765</v>
      </c>
      <c r="H73" s="1364">
        <v>872700</v>
      </c>
      <c r="I73" s="544">
        <f>G73-H73</f>
        <v>1890065</v>
      </c>
      <c r="J73" s="1497" t="s">
        <v>518</v>
      </c>
      <c r="K73" s="1498"/>
      <c r="L73" s="1498"/>
      <c r="M73" s="1498"/>
      <c r="N73" s="1498"/>
      <c r="O73" s="1498"/>
      <c r="P73" s="1498"/>
      <c r="Q73" s="1499"/>
      <c r="R73" s="502"/>
      <c r="S73" s="913"/>
    </row>
    <row r="74" spans="1:19">
      <c r="A74" s="501"/>
      <c r="B74" s="501"/>
      <c r="C74" s="501"/>
      <c r="D74" s="501"/>
      <c r="E74" s="501"/>
      <c r="F74" s="501"/>
      <c r="G74" s="501"/>
      <c r="H74" s="501"/>
      <c r="I74" s="501"/>
      <c r="J74" s="591"/>
      <c r="K74" s="591"/>
      <c r="L74" s="591"/>
      <c r="M74" s="591"/>
      <c r="N74" s="591"/>
      <c r="O74" s="591"/>
      <c r="P74" s="591"/>
      <c r="Q74" s="591"/>
      <c r="R74" s="501"/>
    </row>
    <row r="75" spans="1:19">
      <c r="A75" s="501"/>
      <c r="B75" s="501"/>
      <c r="C75" s="501"/>
      <c r="D75" s="501"/>
      <c r="E75" s="501"/>
      <c r="F75" s="501"/>
      <c r="G75" s="501"/>
      <c r="H75" s="591"/>
      <c r="I75" s="501"/>
      <c r="J75" s="616"/>
      <c r="K75" s="591"/>
      <c r="L75" s="591"/>
      <c r="M75" s="591"/>
      <c r="N75" s="591"/>
      <c r="O75" s="591"/>
      <c r="P75" s="591"/>
      <c r="Q75" s="591"/>
      <c r="R75" s="501"/>
    </row>
    <row r="76" spans="1:19" s="265" customFormat="1" ht="18">
      <c r="A76" s="678" t="s">
        <v>261</v>
      </c>
      <c r="B76" s="680"/>
      <c r="C76" s="680"/>
      <c r="D76" s="680"/>
      <c r="E76" s="680"/>
      <c r="F76" s="680"/>
      <c r="G76" s="680"/>
      <c r="H76" s="680"/>
      <c r="I76" s="680"/>
      <c r="J76" s="689"/>
      <c r="K76" s="689"/>
      <c r="L76" s="689"/>
      <c r="M76" s="689"/>
      <c r="N76" s="689"/>
      <c r="O76" s="689"/>
      <c r="P76" s="689"/>
      <c r="Q76" s="689"/>
      <c r="R76" s="502"/>
      <c r="S76" s="913"/>
    </row>
    <row r="77" spans="1:19" ht="31.5" customHeight="1">
      <c r="A77" s="1535" t="s">
        <v>561</v>
      </c>
      <c r="B77" s="1536"/>
      <c r="C77" s="1536"/>
      <c r="D77" s="1536"/>
      <c r="E77" s="1536"/>
      <c r="F77" s="1536"/>
      <c r="G77" s="686" t="s">
        <v>128</v>
      </c>
      <c r="H77" s="687" t="s">
        <v>131</v>
      </c>
      <c r="I77" s="687" t="s">
        <v>240</v>
      </c>
      <c r="J77" s="1506" t="s">
        <v>60</v>
      </c>
      <c r="K77" s="1507"/>
      <c r="L77" s="1507"/>
      <c r="M77" s="1507"/>
      <c r="N77" s="1507"/>
      <c r="O77" s="1507"/>
      <c r="P77" s="1507"/>
      <c r="Q77" s="1508"/>
      <c r="R77" s="501"/>
    </row>
    <row r="78" spans="1:19">
      <c r="A78" s="512"/>
      <c r="B78" s="511" t="s">
        <v>381</v>
      </c>
      <c r="C78" s="237"/>
      <c r="D78" s="528"/>
      <c r="E78" s="451"/>
      <c r="F78" s="497"/>
      <c r="G78" s="475"/>
      <c r="H78" s="474"/>
      <c r="I78" s="474"/>
      <c r="J78" s="1486"/>
      <c r="K78" s="1487"/>
      <c r="L78" s="1487"/>
      <c r="M78" s="1487"/>
      <c r="N78" s="1487"/>
      <c r="O78" s="1487"/>
      <c r="P78" s="1487"/>
      <c r="Q78" s="1488"/>
      <c r="R78" s="501"/>
    </row>
    <row r="79" spans="1:19" s="265" customFormat="1">
      <c r="A79" s="562">
        <f>+'Appendix A'!A144</f>
        <v>78</v>
      </c>
      <c r="B79" s="560"/>
      <c r="C79" s="563" t="str">
        <f>+'Appendix A'!C144</f>
        <v>General Advertising Exp Account 930.1</v>
      </c>
      <c r="D79" s="564"/>
      <c r="E79" s="554" t="str">
        <f>+'Appendix A'!E144</f>
        <v>(Note F)</v>
      </c>
      <c r="F79" s="555" t="str">
        <f>'Appendix A'!F132</f>
        <v>p323.191.b</v>
      </c>
      <c r="G79" s="599">
        <f>'Appendix A'!H132</f>
        <v>6087724</v>
      </c>
      <c r="H79" s="939">
        <v>0</v>
      </c>
      <c r="I79" s="565">
        <f>G79</f>
        <v>6087724</v>
      </c>
      <c r="J79" s="1495"/>
      <c r="K79" s="1495"/>
      <c r="L79" s="1495"/>
      <c r="M79" s="1495"/>
      <c r="N79" s="1495"/>
      <c r="O79" s="1495"/>
      <c r="P79" s="1495"/>
      <c r="Q79" s="1496"/>
      <c r="R79" s="502"/>
      <c r="S79" s="913"/>
    </row>
    <row r="80" spans="1:19">
      <c r="A80" s="501"/>
      <c r="B80" s="501"/>
      <c r="C80" s="501"/>
      <c r="D80" s="501"/>
      <c r="E80" s="501"/>
      <c r="F80" s="501"/>
      <c r="G80" s="501"/>
      <c r="H80" s="501"/>
      <c r="I80" s="501"/>
      <c r="J80" s="591"/>
      <c r="K80" s="591"/>
      <c r="L80" s="591"/>
      <c r="M80" s="591"/>
      <c r="N80" s="591"/>
      <c r="O80" s="591"/>
      <c r="P80" s="591"/>
      <c r="Q80" s="591"/>
      <c r="R80" s="501"/>
    </row>
    <row r="81" spans="1:19">
      <c r="A81" s="501"/>
      <c r="B81" s="501"/>
      <c r="C81" s="501"/>
      <c r="D81" s="501"/>
      <c r="E81" s="501"/>
      <c r="F81" s="501"/>
      <c r="G81" s="501"/>
      <c r="H81" s="501"/>
      <c r="I81" s="501"/>
      <c r="J81" s="591"/>
      <c r="K81" s="591"/>
      <c r="L81" s="591"/>
      <c r="M81" s="591"/>
      <c r="N81" s="591"/>
      <c r="O81" s="591"/>
      <c r="P81" s="591"/>
      <c r="Q81" s="591"/>
      <c r="R81" s="501"/>
    </row>
    <row r="82" spans="1:19" s="265" customFormat="1" ht="18">
      <c r="A82" s="678" t="s">
        <v>999</v>
      </c>
      <c r="B82" s="680"/>
      <c r="C82" s="680"/>
      <c r="D82" s="680"/>
      <c r="E82" s="680"/>
      <c r="F82" s="680"/>
      <c r="G82" s="680"/>
      <c r="H82" s="680"/>
      <c r="I82" s="680"/>
      <c r="J82" s="689"/>
      <c r="K82" s="689"/>
      <c r="L82" s="689"/>
      <c r="M82" s="689"/>
      <c r="N82" s="689"/>
      <c r="O82" s="689"/>
      <c r="P82" s="689"/>
      <c r="Q82" s="689"/>
      <c r="R82" s="502"/>
      <c r="S82" s="913"/>
    </row>
    <row r="83" spans="1:19">
      <c r="A83" s="1535" t="s">
        <v>561</v>
      </c>
      <c r="B83" s="1536"/>
      <c r="C83" s="1536"/>
      <c r="D83" s="1536"/>
      <c r="E83" s="1536"/>
      <c r="F83" s="1536"/>
      <c r="G83" s="686" t="s">
        <v>132</v>
      </c>
      <c r="H83" s="687" t="s">
        <v>133</v>
      </c>
      <c r="I83" s="687" t="s">
        <v>134</v>
      </c>
      <c r="J83" s="690" t="s">
        <v>135</v>
      </c>
      <c r="K83" s="690" t="s">
        <v>136</v>
      </c>
      <c r="L83" s="1506" t="s">
        <v>60</v>
      </c>
      <c r="M83" s="1507"/>
      <c r="N83" s="1507"/>
      <c r="O83" s="1507"/>
      <c r="P83" s="1507"/>
      <c r="Q83" s="1508"/>
      <c r="R83" s="501"/>
    </row>
    <row r="84" spans="1:19">
      <c r="A84" s="567" t="s">
        <v>368</v>
      </c>
      <c r="B84" s="568" t="s">
        <v>441</v>
      </c>
      <c r="C84" s="497"/>
      <c r="D84" s="497"/>
      <c r="E84" s="451"/>
      <c r="F84" s="600"/>
      <c r="G84" s="475"/>
      <c r="H84" s="474"/>
      <c r="I84" s="474"/>
      <c r="J84" s="491"/>
      <c r="K84" s="491"/>
      <c r="L84" s="1513"/>
      <c r="M84" s="1513"/>
      <c r="N84" s="1513"/>
      <c r="O84" s="1513"/>
      <c r="P84" s="1513"/>
      <c r="Q84" s="1514"/>
      <c r="R84" s="501"/>
    </row>
    <row r="85" spans="1:19">
      <c r="A85" s="567"/>
      <c r="B85" s="568"/>
      <c r="C85" s="497"/>
      <c r="D85" s="497"/>
      <c r="E85" s="451"/>
      <c r="F85" s="600"/>
      <c r="G85" s="488" t="s">
        <v>615</v>
      </c>
      <c r="H85" s="440"/>
      <c r="I85" s="440"/>
      <c r="J85" s="578"/>
      <c r="K85" s="578"/>
      <c r="L85" s="1509"/>
      <c r="M85" s="1509"/>
      <c r="N85" s="1509"/>
      <c r="O85" s="1509"/>
      <c r="P85" s="1509"/>
      <c r="Q85" s="1510"/>
      <c r="R85" s="501"/>
    </row>
    <row r="86" spans="1:19" s="265" customFormat="1">
      <c r="A86" s="562">
        <f>+'Appendix A'!A226</f>
        <v>129</v>
      </c>
      <c r="B86" s="569"/>
      <c r="C86" s="563" t="str">
        <f>+'Appendix A'!C226</f>
        <v>SIT=State Income Tax Rate or Composite</v>
      </c>
      <c r="D86" s="570"/>
      <c r="E86" s="554" t="str">
        <f>'Appendix A'!E225</f>
        <v>(Note I)</v>
      </c>
      <c r="F86" s="601"/>
      <c r="G86" s="643">
        <f>'Appendix A'!H226</f>
        <v>9.5000000000000001E-2</v>
      </c>
      <c r="H86" s="571"/>
      <c r="I86" s="552"/>
      <c r="J86" s="596"/>
      <c r="K86" s="596"/>
      <c r="L86" s="1489"/>
      <c r="M86" s="1489"/>
      <c r="N86" s="1489"/>
      <c r="O86" s="1489"/>
      <c r="P86" s="1489"/>
      <c r="Q86" s="1490"/>
      <c r="R86" s="502"/>
      <c r="S86" s="913"/>
    </row>
    <row r="87" spans="1:19">
      <c r="A87" s="501"/>
      <c r="B87" s="501"/>
      <c r="C87" s="501"/>
      <c r="D87" s="501"/>
      <c r="E87" s="501"/>
      <c r="F87" s="501"/>
      <c r="G87" s="501"/>
      <c r="H87" s="501"/>
      <c r="I87" s="501"/>
      <c r="J87" s="591"/>
      <c r="K87" s="591"/>
      <c r="L87" s="591"/>
      <c r="M87" s="591"/>
      <c r="N87" s="591"/>
      <c r="O87" s="591"/>
      <c r="P87" s="591"/>
      <c r="Q87" s="591"/>
      <c r="R87" s="501"/>
    </row>
    <row r="88" spans="1:19">
      <c r="A88" s="501"/>
      <c r="B88" s="501"/>
      <c r="C88" s="501"/>
      <c r="D88" s="501"/>
      <c r="E88" s="501"/>
      <c r="F88" s="501"/>
      <c r="G88" s="501"/>
      <c r="H88" s="501"/>
      <c r="I88" s="501"/>
      <c r="J88" s="591"/>
      <c r="K88" s="591"/>
      <c r="L88" s="591"/>
      <c r="M88" s="591"/>
      <c r="N88" s="591"/>
      <c r="O88" s="591"/>
      <c r="P88" s="591"/>
      <c r="Q88" s="591"/>
      <c r="R88" s="501"/>
    </row>
    <row r="89" spans="1:19" s="265" customFormat="1" ht="18">
      <c r="A89" s="678" t="s">
        <v>262</v>
      </c>
      <c r="B89" s="680"/>
      <c r="C89" s="680"/>
      <c r="D89" s="680"/>
      <c r="E89" s="680"/>
      <c r="F89" s="680"/>
      <c r="G89" s="680"/>
      <c r="H89" s="680"/>
      <c r="I89" s="680"/>
      <c r="J89" s="689"/>
      <c r="K89" s="689"/>
      <c r="L89" s="689"/>
      <c r="M89" s="689"/>
      <c r="N89" s="689"/>
      <c r="O89" s="689"/>
      <c r="P89" s="689"/>
      <c r="Q89" s="689"/>
      <c r="R89" s="502"/>
      <c r="S89" s="913"/>
    </row>
    <row r="90" spans="1:19" ht="33.75" customHeight="1">
      <c r="A90" s="1535" t="s">
        <v>561</v>
      </c>
      <c r="B90" s="1536"/>
      <c r="C90" s="1536"/>
      <c r="D90" s="1536"/>
      <c r="E90" s="1536"/>
      <c r="F90" s="1536"/>
      <c r="G90" s="686" t="s">
        <v>128</v>
      </c>
      <c r="H90" s="687" t="s">
        <v>137</v>
      </c>
      <c r="I90" s="687" t="s">
        <v>138</v>
      </c>
      <c r="J90" s="1506" t="s">
        <v>60</v>
      </c>
      <c r="K90" s="1507"/>
      <c r="L90" s="1507"/>
      <c r="M90" s="1507"/>
      <c r="N90" s="1507"/>
      <c r="O90" s="1507"/>
      <c r="P90" s="1507"/>
      <c r="Q90" s="1508"/>
      <c r="R90" s="501"/>
    </row>
    <row r="91" spans="1:19">
      <c r="A91" s="512"/>
      <c r="B91" s="511" t="s">
        <v>381</v>
      </c>
      <c r="C91" s="237"/>
      <c r="D91" s="528"/>
      <c r="E91" s="451"/>
      <c r="F91" s="497"/>
      <c r="G91" s="475"/>
      <c r="H91" s="474"/>
      <c r="I91" s="474"/>
      <c r="J91" s="1511"/>
      <c r="K91" s="1511"/>
      <c r="L91" s="1511"/>
      <c r="M91" s="1511"/>
      <c r="N91" s="1511"/>
      <c r="O91" s="1511"/>
      <c r="P91" s="1511"/>
      <c r="Q91" s="1512"/>
      <c r="R91" s="501"/>
    </row>
    <row r="92" spans="1:19" s="265" customFormat="1">
      <c r="A92" s="562">
        <f>+'Appendix A'!A140</f>
        <v>75</v>
      </c>
      <c r="B92" s="560"/>
      <c r="C92" s="563" t="str">
        <f>+'Appendix A'!C140</f>
        <v>General Advertising Exp Account 930.1</v>
      </c>
      <c r="D92" s="572"/>
      <c r="E92" s="554" t="str">
        <f>+'Appendix A'!E140</f>
        <v>(Note K)</v>
      </c>
      <c r="F92" s="485" t="str">
        <f>'Appendix A'!F132</f>
        <v>p323.191.b</v>
      </c>
      <c r="G92" s="613">
        <f>+G79</f>
        <v>6087724</v>
      </c>
      <c r="H92" s="939">
        <v>0</v>
      </c>
      <c r="I92" s="573">
        <f>G92-H92</f>
        <v>6087724</v>
      </c>
      <c r="J92" s="1495"/>
      <c r="K92" s="1495"/>
      <c r="L92" s="1495"/>
      <c r="M92" s="1495"/>
      <c r="N92" s="1495"/>
      <c r="O92" s="1495"/>
      <c r="P92" s="1495"/>
      <c r="Q92" s="1496"/>
      <c r="R92" s="502"/>
      <c r="S92" s="913"/>
    </row>
    <row r="93" spans="1:19">
      <c r="A93" s="501"/>
      <c r="B93" s="501"/>
      <c r="C93" s="501"/>
      <c r="D93" s="501"/>
      <c r="E93" s="501"/>
      <c r="F93" s="501"/>
      <c r="G93" s="501"/>
      <c r="H93" s="501"/>
      <c r="I93" s="501"/>
      <c r="J93" s="591"/>
      <c r="K93" s="591"/>
      <c r="L93" s="591"/>
      <c r="M93" s="591"/>
      <c r="N93" s="591"/>
      <c r="O93" s="591"/>
      <c r="P93" s="591"/>
      <c r="Q93" s="591"/>
      <c r="R93" s="501"/>
    </row>
    <row r="94" spans="1:19">
      <c r="A94" s="501"/>
      <c r="B94" s="501"/>
      <c r="C94" s="501"/>
      <c r="D94" s="501"/>
      <c r="E94" s="501"/>
      <c r="F94" s="501"/>
      <c r="G94" s="501"/>
      <c r="H94" s="501"/>
      <c r="I94" s="501"/>
      <c r="J94" s="591"/>
      <c r="K94" s="591"/>
      <c r="L94" s="591"/>
      <c r="M94" s="591"/>
      <c r="N94" s="591"/>
      <c r="O94" s="591"/>
      <c r="P94" s="591"/>
      <c r="Q94" s="591"/>
      <c r="R94" s="501"/>
    </row>
    <row r="95" spans="1:19" s="265" customFormat="1" ht="18">
      <c r="A95" s="678" t="s">
        <v>264</v>
      </c>
      <c r="B95" s="680"/>
      <c r="C95" s="680"/>
      <c r="D95" s="680"/>
      <c r="E95" s="680"/>
      <c r="F95" s="680"/>
      <c r="G95" s="680"/>
      <c r="H95" s="680"/>
      <c r="I95" s="680"/>
      <c r="J95" s="689"/>
      <c r="K95" s="689"/>
      <c r="L95" s="689"/>
      <c r="M95" s="689"/>
      <c r="N95" s="689"/>
      <c r="O95" s="689"/>
      <c r="P95" s="689"/>
      <c r="Q95" s="689"/>
      <c r="R95" s="502"/>
      <c r="S95" s="913"/>
    </row>
    <row r="96" spans="1:19" ht="43.5" customHeight="1">
      <c r="A96" s="1535" t="s">
        <v>561</v>
      </c>
      <c r="B96" s="1536"/>
      <c r="C96" s="1536"/>
      <c r="D96" s="1536"/>
      <c r="E96" s="1536"/>
      <c r="F96" s="1536"/>
      <c r="G96" s="686" t="str">
        <f>+C98</f>
        <v>Excluded Transmission Facilities</v>
      </c>
      <c r="H96" s="1483" t="s">
        <v>140</v>
      </c>
      <c r="I96" s="1484"/>
      <c r="J96" s="1484"/>
      <c r="K96" s="1484"/>
      <c r="L96" s="1484"/>
      <c r="M96" s="1484"/>
      <c r="N96" s="1484"/>
      <c r="O96" s="1484"/>
      <c r="P96" s="1484"/>
      <c r="Q96" s="1485"/>
      <c r="R96" s="501"/>
    </row>
    <row r="97" spans="1:19" ht="25.5" customHeight="1">
      <c r="A97" s="574"/>
      <c r="B97" s="511" t="s">
        <v>384</v>
      </c>
      <c r="C97" s="511"/>
      <c r="D97" s="575"/>
      <c r="E97" s="460"/>
      <c r="F97" s="576"/>
      <c r="G97" s="475"/>
      <c r="H97" s="474"/>
      <c r="I97" s="474"/>
      <c r="J97" s="491"/>
      <c r="K97" s="491"/>
      <c r="L97" s="491"/>
      <c r="M97" s="491"/>
      <c r="N97" s="491"/>
      <c r="O97" s="491"/>
      <c r="P97" s="491"/>
      <c r="Q97" s="492"/>
      <c r="R97" s="501"/>
    </row>
    <row r="98" spans="1:19" ht="12.95" customHeight="1">
      <c r="A98" s="512">
        <f>+'Appendix A'!A269</f>
        <v>149</v>
      </c>
      <c r="B98" s="520"/>
      <c r="C98" s="155" t="str">
        <f>+'Appendix A'!C269</f>
        <v>Excluded Transmission Facilities</v>
      </c>
      <c r="D98" s="575"/>
      <c r="E98" s="520" t="str">
        <f>+'Appendix A'!E269</f>
        <v>(Note M)</v>
      </c>
      <c r="F98" s="499"/>
      <c r="G98" s="487"/>
      <c r="H98" s="1515" t="s">
        <v>151</v>
      </c>
      <c r="I98" s="1515"/>
      <c r="J98" s="1515"/>
      <c r="K98" s="1515"/>
      <c r="L98" s="1515"/>
      <c r="M98" s="1515"/>
      <c r="N98" s="1515"/>
      <c r="O98" s="1515"/>
      <c r="P98" s="1515"/>
      <c r="Q98" s="1516"/>
      <c r="R98" s="501"/>
    </row>
    <row r="99" spans="1:19">
      <c r="A99" s="512"/>
      <c r="B99" s="520"/>
      <c r="C99" s="557"/>
      <c r="D99" s="575"/>
      <c r="E99" s="529"/>
      <c r="F99" s="577"/>
      <c r="G99" s="533"/>
      <c r="H99" s="525"/>
      <c r="I99" s="525"/>
      <c r="J99" s="547"/>
      <c r="K99" s="547"/>
      <c r="L99" s="547"/>
      <c r="M99" s="547"/>
      <c r="N99" s="547"/>
      <c r="O99" s="578"/>
      <c r="P99" s="491"/>
      <c r="Q99" s="492"/>
      <c r="R99" s="501"/>
    </row>
    <row r="100" spans="1:19">
      <c r="A100" s="512"/>
      <c r="B100" s="520"/>
      <c r="C100" s="557" t="s">
        <v>335</v>
      </c>
      <c r="D100" s="575"/>
      <c r="E100" s="529"/>
      <c r="F100" s="577"/>
      <c r="G100" s="488" t="s">
        <v>139</v>
      </c>
      <c r="H100" s="1515"/>
      <c r="I100" s="1515"/>
      <c r="J100" s="1515"/>
      <c r="K100" s="1515"/>
      <c r="L100" s="1515"/>
      <c r="M100" s="1515"/>
      <c r="N100" s="1515"/>
      <c r="O100" s="1515"/>
      <c r="P100" s="1515"/>
      <c r="Q100" s="1516"/>
      <c r="R100" s="501"/>
    </row>
    <row r="101" spans="1:19">
      <c r="A101" s="512"/>
      <c r="B101" s="520">
        <v>1</v>
      </c>
      <c r="C101" s="557" t="s">
        <v>513</v>
      </c>
      <c r="D101" s="575"/>
      <c r="E101" s="529"/>
      <c r="F101" s="577"/>
      <c r="G101" s="822">
        <v>0</v>
      </c>
      <c r="H101" s="1515"/>
      <c r="I101" s="1515"/>
      <c r="J101" s="1515"/>
      <c r="K101" s="1515"/>
      <c r="L101" s="1515"/>
      <c r="M101" s="1515"/>
      <c r="N101" s="1515"/>
      <c r="O101" s="1515"/>
      <c r="P101" s="1515"/>
      <c r="Q101" s="1516"/>
      <c r="R101" s="501"/>
    </row>
    <row r="102" spans="1:19">
      <c r="A102" s="512"/>
      <c r="B102" s="520"/>
      <c r="C102" s="557" t="s">
        <v>514</v>
      </c>
      <c r="D102" s="575"/>
      <c r="E102" s="529"/>
      <c r="F102" s="577"/>
      <c r="G102" s="644"/>
      <c r="H102" s="328"/>
      <c r="I102" s="329"/>
      <c r="J102" s="479"/>
      <c r="K102" s="479"/>
      <c r="L102" s="479"/>
      <c r="M102" s="479"/>
      <c r="N102" s="479"/>
      <c r="O102" s="479"/>
      <c r="P102" s="479"/>
      <c r="Q102" s="480"/>
      <c r="R102" s="501"/>
    </row>
    <row r="103" spans="1:19">
      <c r="A103" s="512"/>
      <c r="B103" s="520">
        <v>2</v>
      </c>
      <c r="C103" s="557" t="s">
        <v>336</v>
      </c>
      <c r="D103" s="575"/>
      <c r="E103" s="529"/>
      <c r="F103" s="577"/>
      <c r="G103" s="488" t="s">
        <v>337</v>
      </c>
      <c r="H103" s="1515"/>
      <c r="I103" s="1515"/>
      <c r="J103" s="1515"/>
      <c r="K103" s="1515"/>
      <c r="L103" s="1515"/>
      <c r="M103" s="1515"/>
      <c r="N103" s="1515"/>
      <c r="O103" s="1515"/>
      <c r="P103" s="1515"/>
      <c r="Q103" s="1516"/>
      <c r="R103" s="501"/>
    </row>
    <row r="104" spans="1:19">
      <c r="A104" s="512"/>
      <c r="B104" s="520"/>
      <c r="C104" s="557" t="s">
        <v>338</v>
      </c>
      <c r="D104" s="330" t="s">
        <v>339</v>
      </c>
      <c r="E104" s="529"/>
      <c r="F104" s="577"/>
      <c r="G104" s="488" t="str">
        <f>+G100</f>
        <v>Enter $</v>
      </c>
      <c r="H104" s="1515"/>
      <c r="I104" s="1515"/>
      <c r="J104" s="1515"/>
      <c r="K104" s="1515"/>
      <c r="L104" s="1515"/>
      <c r="M104" s="1515"/>
      <c r="N104" s="1515"/>
      <c r="O104" s="1515"/>
      <c r="P104" s="1515"/>
      <c r="Q104" s="1516"/>
      <c r="R104" s="501"/>
    </row>
    <row r="105" spans="1:19">
      <c r="A105" s="478"/>
      <c r="B105" s="489" t="s">
        <v>370</v>
      </c>
      <c r="C105" s="557" t="s">
        <v>340</v>
      </c>
      <c r="D105" s="490">
        <v>1000000</v>
      </c>
      <c r="E105" s="237"/>
      <c r="F105" s="237"/>
      <c r="G105" s="823"/>
      <c r="H105" s="1515"/>
      <c r="I105" s="1515"/>
      <c r="J105" s="1515"/>
      <c r="K105" s="1515"/>
      <c r="L105" s="1515"/>
      <c r="M105" s="1515"/>
      <c r="N105" s="1515"/>
      <c r="O105" s="1515"/>
      <c r="P105" s="1515"/>
      <c r="Q105" s="1516"/>
      <c r="R105" s="501"/>
    </row>
    <row r="106" spans="1:19">
      <c r="A106" s="478"/>
      <c r="B106" s="489" t="s">
        <v>465</v>
      </c>
      <c r="C106" s="557" t="s">
        <v>341</v>
      </c>
      <c r="D106" s="490">
        <v>500000</v>
      </c>
      <c r="E106" s="237"/>
      <c r="F106" s="237"/>
      <c r="G106" s="823"/>
      <c r="H106" s="1515"/>
      <c r="I106" s="1515"/>
      <c r="J106" s="1515"/>
      <c r="K106" s="1515"/>
      <c r="L106" s="1515"/>
      <c r="M106" s="1515"/>
      <c r="N106" s="1515"/>
      <c r="O106" s="1515"/>
      <c r="P106" s="1515"/>
      <c r="Q106" s="1516"/>
      <c r="R106" s="501"/>
    </row>
    <row r="107" spans="1:19">
      <c r="A107" s="478"/>
      <c r="B107" s="489" t="s">
        <v>354</v>
      </c>
      <c r="C107" s="557" t="s">
        <v>342</v>
      </c>
      <c r="D107" s="490">
        <v>400000</v>
      </c>
      <c r="E107" s="237"/>
      <c r="F107" s="237"/>
      <c r="G107" s="823"/>
      <c r="H107" s="1515"/>
      <c r="I107" s="1515"/>
      <c r="J107" s="1515"/>
      <c r="K107" s="1515"/>
      <c r="L107" s="1515"/>
      <c r="M107" s="1515"/>
      <c r="N107" s="1515"/>
      <c r="O107" s="1515"/>
      <c r="P107" s="1515"/>
      <c r="Q107" s="1516"/>
      <c r="R107" s="501"/>
    </row>
    <row r="108" spans="1:19">
      <c r="A108" s="478"/>
      <c r="B108" s="489" t="s">
        <v>371</v>
      </c>
      <c r="C108" s="557" t="s">
        <v>343</v>
      </c>
      <c r="D108" s="490">
        <f>+D105*(D107/(D106+D107))</f>
        <v>444444.44444444444</v>
      </c>
      <c r="E108" s="237"/>
      <c r="F108" s="237"/>
      <c r="G108" s="823"/>
      <c r="H108" s="1515"/>
      <c r="I108" s="1515"/>
      <c r="J108" s="1515"/>
      <c r="K108" s="1515"/>
      <c r="L108" s="1515"/>
      <c r="M108" s="1515"/>
      <c r="N108" s="1515"/>
      <c r="O108" s="1515"/>
      <c r="P108" s="1515"/>
      <c r="Q108" s="1516"/>
      <c r="R108" s="501"/>
    </row>
    <row r="109" spans="1:19">
      <c r="A109" s="481"/>
      <c r="B109" s="482"/>
      <c r="C109" s="482"/>
      <c r="D109" s="482"/>
      <c r="E109" s="482"/>
      <c r="F109" s="482"/>
      <c r="G109" s="740"/>
      <c r="H109" s="482"/>
      <c r="I109" s="482"/>
      <c r="J109" s="593"/>
      <c r="K109" s="597" t="s">
        <v>150</v>
      </c>
      <c r="L109" s="593"/>
      <c r="M109" s="593"/>
      <c r="N109" s="593"/>
      <c r="O109" s="593"/>
      <c r="P109" s="593"/>
      <c r="Q109" s="594"/>
      <c r="R109" s="501"/>
    </row>
    <row r="110" spans="1:19">
      <c r="A110" s="501"/>
      <c r="B110" s="501"/>
      <c r="C110" s="501"/>
      <c r="D110" s="501"/>
      <c r="E110" s="501"/>
      <c r="F110" s="501"/>
      <c r="G110" s="501"/>
      <c r="H110" s="501"/>
      <c r="I110" s="501"/>
      <c r="J110" s="591"/>
      <c r="K110" s="591"/>
      <c r="L110" s="591"/>
      <c r="M110" s="591"/>
      <c r="N110" s="591"/>
      <c r="O110" s="591"/>
      <c r="P110" s="591"/>
      <c r="Q110" s="591"/>
      <c r="R110" s="501"/>
    </row>
    <row r="111" spans="1:19">
      <c r="A111" s="501"/>
      <c r="B111" s="501"/>
      <c r="C111" s="501"/>
      <c r="D111" s="501"/>
      <c r="E111" s="501"/>
      <c r="F111" s="501"/>
      <c r="G111" s="501"/>
      <c r="H111" s="501"/>
      <c r="I111" s="501"/>
      <c r="J111" s="591"/>
      <c r="K111" s="591"/>
      <c r="L111" s="591"/>
      <c r="M111" s="591"/>
      <c r="N111" s="591"/>
      <c r="O111" s="591"/>
      <c r="P111" s="591"/>
      <c r="Q111" s="591"/>
      <c r="R111" s="501"/>
    </row>
    <row r="112" spans="1:19" s="265" customFormat="1" ht="18">
      <c r="A112" s="678" t="s">
        <v>302</v>
      </c>
      <c r="B112" s="680"/>
      <c r="C112" s="680"/>
      <c r="D112" s="680"/>
      <c r="E112" s="680"/>
      <c r="F112" s="680"/>
      <c r="G112" s="680"/>
      <c r="H112" s="680"/>
      <c r="I112" s="680"/>
      <c r="J112" s="689"/>
      <c r="K112" s="689"/>
      <c r="L112" s="689"/>
      <c r="M112" s="689"/>
      <c r="N112" s="689"/>
      <c r="O112" s="689"/>
      <c r="P112" s="689"/>
      <c r="Q112" s="689"/>
      <c r="R112" s="502"/>
      <c r="S112" s="913"/>
    </row>
    <row r="113" spans="1:19" ht="12.75" customHeight="1">
      <c r="A113" s="1535" t="s">
        <v>561</v>
      </c>
      <c r="B113" s="1536"/>
      <c r="C113" s="1536"/>
      <c r="D113" s="1536"/>
      <c r="E113" s="1536"/>
      <c r="F113" s="1543"/>
      <c r="G113" s="1537" t="s">
        <v>344</v>
      </c>
      <c r="H113" s="1538"/>
      <c r="I113" s="1538"/>
      <c r="J113" s="1538"/>
      <c r="K113" s="1538"/>
      <c r="L113" s="1538"/>
      <c r="M113" s="1538"/>
      <c r="N113" s="1538"/>
      <c r="O113" s="1538"/>
      <c r="P113" s="1538"/>
      <c r="Q113" s="1539"/>
      <c r="R113" s="501"/>
    </row>
    <row r="114" spans="1:19">
      <c r="A114" s="478">
        <f>+'Appendix A'!A93</f>
        <v>44</v>
      </c>
      <c r="B114" s="519" t="s">
        <v>401</v>
      </c>
      <c r="C114" s="494"/>
      <c r="D114" s="578"/>
      <c r="E114" s="451" t="s">
        <v>304</v>
      </c>
      <c r="F114" s="579"/>
      <c r="G114" s="1540"/>
      <c r="H114" s="1541"/>
      <c r="I114" s="1541"/>
      <c r="J114" s="1541"/>
      <c r="K114" s="1541"/>
      <c r="L114" s="1541"/>
      <c r="M114" s="1541"/>
      <c r="N114" s="1541"/>
      <c r="O114" s="1541"/>
      <c r="P114" s="1541"/>
      <c r="Q114" s="1542"/>
      <c r="R114" s="501"/>
    </row>
    <row r="115" spans="1:19" ht="12.6" customHeight="1">
      <c r="A115" s="512"/>
      <c r="B115" s="520"/>
      <c r="C115" s="237" t="s">
        <v>328</v>
      </c>
      <c r="D115" s="1360">
        <v>27682321</v>
      </c>
      <c r="E115" s="839">
        <f>+'Appendix A'!H15</f>
        <v>0.14252242887494088</v>
      </c>
      <c r="F115" s="580">
        <f>+D115*E115</f>
        <v>3945351.6258157822</v>
      </c>
      <c r="G115" s="1544" t="s">
        <v>626</v>
      </c>
      <c r="H115" s="1545"/>
      <c r="I115" s="1545"/>
      <c r="J115" s="1545"/>
      <c r="K115" s="1545"/>
      <c r="L115" s="1545"/>
      <c r="M115" s="1545"/>
      <c r="N115" s="1545"/>
      <c r="O115" s="1545"/>
      <c r="P115" s="1545"/>
      <c r="Q115" s="1546"/>
      <c r="R115" s="501"/>
    </row>
    <row r="116" spans="1:19">
      <c r="A116" s="512"/>
      <c r="B116" s="520"/>
      <c r="C116" s="237"/>
      <c r="D116" s="490"/>
      <c r="E116" s="581"/>
      <c r="F116" s="580"/>
      <c r="G116" s="1544"/>
      <c r="H116" s="1545"/>
      <c r="I116" s="1545"/>
      <c r="J116" s="1545"/>
      <c r="K116" s="1545"/>
      <c r="L116" s="1545"/>
      <c r="M116" s="1545"/>
      <c r="N116" s="1545"/>
      <c r="O116" s="1545"/>
      <c r="P116" s="1545"/>
      <c r="Q116" s="1546"/>
      <c r="R116" s="501"/>
    </row>
    <row r="117" spans="1:19">
      <c r="A117" s="478">
        <f>+'Appendix A'!A150</f>
        <v>82</v>
      </c>
      <c r="B117" s="519" t="s">
        <v>303</v>
      </c>
      <c r="C117" s="237"/>
      <c r="D117" s="490"/>
      <c r="E117" s="581"/>
      <c r="F117" s="580"/>
      <c r="G117" s="1544"/>
      <c r="H117" s="1545"/>
      <c r="I117" s="1545"/>
      <c r="J117" s="1545"/>
      <c r="K117" s="1545"/>
      <c r="L117" s="1545"/>
      <c r="M117" s="1545"/>
      <c r="N117" s="1545"/>
      <c r="O117" s="1545"/>
      <c r="P117" s="1545"/>
      <c r="Q117" s="1546"/>
      <c r="R117" s="501"/>
    </row>
    <row r="118" spans="1:19" ht="27" customHeight="1">
      <c r="A118" s="512"/>
      <c r="B118" s="520"/>
      <c r="C118" s="582" t="s">
        <v>187</v>
      </c>
      <c r="D118" s="875">
        <v>1022011054</v>
      </c>
      <c r="E118" s="581"/>
      <c r="F118" s="580"/>
      <c r="G118" s="1544" t="s">
        <v>1110</v>
      </c>
      <c r="H118" s="1545"/>
      <c r="I118" s="1545"/>
      <c r="J118" s="1545"/>
      <c r="K118" s="1545"/>
      <c r="L118" s="1545"/>
      <c r="M118" s="1545"/>
      <c r="N118" s="1545"/>
      <c r="O118" s="1545"/>
      <c r="P118" s="1545"/>
      <c r="Q118" s="1546"/>
      <c r="R118" s="501"/>
    </row>
    <row r="119" spans="1:19">
      <c r="A119" s="512"/>
      <c r="B119" s="520"/>
      <c r="C119" s="237" t="s">
        <v>188</v>
      </c>
      <c r="D119" s="767">
        <f>'1A - ADIT'!F144</f>
        <v>-291324250.94270003</v>
      </c>
      <c r="E119" s="583"/>
      <c r="F119" s="584"/>
      <c r="G119" s="1544"/>
      <c r="H119" s="1545"/>
      <c r="I119" s="1545"/>
      <c r="J119" s="1545"/>
      <c r="K119" s="1545"/>
      <c r="L119" s="1545"/>
      <c r="M119" s="1545"/>
      <c r="N119" s="1545"/>
      <c r="O119" s="1545"/>
      <c r="P119" s="1545"/>
      <c r="Q119" s="1546"/>
      <c r="R119" s="501"/>
    </row>
    <row r="120" spans="1:19">
      <c r="A120" s="553"/>
      <c r="B120" s="554"/>
      <c r="C120" s="555" t="s">
        <v>189</v>
      </c>
      <c r="D120" s="1361">
        <f>D118+D119</f>
        <v>730686803.05729997</v>
      </c>
      <c r="E120" s="840">
        <f>E115</f>
        <v>0.14252242887494088</v>
      </c>
      <c r="F120" s="585">
        <f>D120*E120</f>
        <v>104139257.91859196</v>
      </c>
      <c r="G120" s="1547"/>
      <c r="H120" s="1548"/>
      <c r="I120" s="1548"/>
      <c r="J120" s="1548"/>
      <c r="K120" s="1548"/>
      <c r="L120" s="1548"/>
      <c r="M120" s="1548"/>
      <c r="N120" s="1548"/>
      <c r="O120" s="1548"/>
      <c r="P120" s="1548"/>
      <c r="Q120" s="1549"/>
      <c r="R120" s="501"/>
    </row>
    <row r="121" spans="1:19">
      <c r="A121" s="501"/>
      <c r="B121" s="501"/>
      <c r="C121" s="501"/>
      <c r="D121" s="501"/>
      <c r="E121" s="501"/>
      <c r="F121" s="501"/>
      <c r="G121" s="501"/>
      <c r="H121" s="501"/>
      <c r="I121" s="501"/>
      <c r="J121" s="591"/>
      <c r="K121" s="591"/>
      <c r="L121" s="591"/>
      <c r="M121" s="591"/>
      <c r="N121" s="591"/>
      <c r="O121" s="591"/>
      <c r="P121" s="591"/>
      <c r="Q121" s="591"/>
      <c r="R121" s="501"/>
    </row>
    <row r="122" spans="1:19">
      <c r="A122" s="501"/>
      <c r="B122" s="501"/>
      <c r="C122" s="501"/>
      <c r="D122" s="501"/>
      <c r="E122" s="501"/>
      <c r="F122" s="501"/>
      <c r="G122" s="501"/>
      <c r="H122" s="501"/>
      <c r="I122" s="501"/>
      <c r="J122" s="591"/>
      <c r="K122" s="591"/>
      <c r="L122" s="591"/>
      <c r="M122" s="591"/>
      <c r="N122" s="591"/>
      <c r="O122" s="591"/>
      <c r="P122" s="591"/>
      <c r="Q122" s="591"/>
      <c r="R122" s="501"/>
    </row>
    <row r="123" spans="1:19" s="265" customFormat="1" ht="18">
      <c r="A123" s="678" t="s">
        <v>265</v>
      </c>
      <c r="B123" s="680"/>
      <c r="C123" s="680"/>
      <c r="D123" s="680"/>
      <c r="E123" s="680"/>
      <c r="F123" s="680"/>
      <c r="G123" s="680"/>
      <c r="H123" s="680"/>
      <c r="I123" s="680"/>
      <c r="J123" s="689"/>
      <c r="K123" s="689"/>
      <c r="L123" s="689"/>
      <c r="M123" s="689"/>
      <c r="N123" s="689"/>
      <c r="O123" s="689"/>
      <c r="P123" s="689"/>
      <c r="Q123" s="689"/>
      <c r="R123" s="502"/>
      <c r="S123" s="913"/>
    </row>
    <row r="124" spans="1:19" ht="25.5">
      <c r="A124" s="1535" t="s">
        <v>561</v>
      </c>
      <c r="B124" s="1536"/>
      <c r="C124" s="1536"/>
      <c r="D124" s="1536"/>
      <c r="E124" s="1536"/>
      <c r="F124" s="1536"/>
      <c r="G124" s="686" t="str">
        <f>+C126</f>
        <v>Outstanding Network Credits</v>
      </c>
      <c r="H124" s="1483" t="s">
        <v>152</v>
      </c>
      <c r="I124" s="1484"/>
      <c r="J124" s="1484"/>
      <c r="K124" s="1484"/>
      <c r="L124" s="1484"/>
      <c r="M124" s="1484"/>
      <c r="N124" s="1484"/>
      <c r="O124" s="1484"/>
      <c r="P124" s="1484"/>
      <c r="Q124" s="1485"/>
      <c r="R124" s="501"/>
    </row>
    <row r="125" spans="1:19">
      <c r="A125" s="487"/>
      <c r="B125" s="519" t="s">
        <v>108</v>
      </c>
      <c r="C125" s="494"/>
      <c r="D125" s="578"/>
      <c r="E125" s="549"/>
      <c r="F125" s="602"/>
      <c r="G125" s="488" t="s">
        <v>139</v>
      </c>
      <c r="H125" s="474"/>
      <c r="I125" s="474"/>
      <c r="J125" s="491"/>
      <c r="K125" s="491"/>
      <c r="L125" s="491"/>
      <c r="M125" s="491"/>
      <c r="N125" s="491"/>
      <c r="O125" s="491"/>
      <c r="P125" s="491"/>
      <c r="Q125" s="492"/>
      <c r="R125" s="501"/>
    </row>
    <row r="126" spans="1:19" ht="12.75" customHeight="1">
      <c r="A126" s="512">
        <f>+'Appendix A'!A108</f>
        <v>53</v>
      </c>
      <c r="B126" s="520"/>
      <c r="C126" s="155" t="str">
        <f>+'Appendix A'!C108</f>
        <v>Outstanding Network Credits</v>
      </c>
      <c r="D126" s="520"/>
      <c r="E126" s="474"/>
      <c r="F126" s="520" t="str">
        <f>+'Appendix A'!E108</f>
        <v>(Note N)</v>
      </c>
      <c r="G126" s="890">
        <v>0</v>
      </c>
      <c r="H126" s="1500"/>
      <c r="I126" s="1500"/>
      <c r="J126" s="1500"/>
      <c r="K126" s="1500"/>
      <c r="L126" s="1500"/>
      <c r="M126" s="1500"/>
      <c r="N126" s="1500"/>
      <c r="O126" s="1500"/>
      <c r="P126" s="1500"/>
      <c r="Q126" s="1501"/>
      <c r="R126" s="501"/>
    </row>
    <row r="127" spans="1:19">
      <c r="A127" s="512"/>
      <c r="B127" s="520"/>
      <c r="C127" s="155"/>
      <c r="D127" s="520"/>
      <c r="E127" s="474"/>
      <c r="F127" s="513"/>
      <c r="G127" s="891"/>
      <c r="H127" s="237"/>
      <c r="I127" s="237"/>
      <c r="J127" s="484"/>
      <c r="K127" s="484"/>
      <c r="L127" s="484"/>
      <c r="M127" s="484"/>
      <c r="N127" s="484"/>
      <c r="O127" s="484"/>
      <c r="P127" s="484"/>
      <c r="Q127" s="493"/>
      <c r="R127" s="501"/>
    </row>
    <row r="128" spans="1:19">
      <c r="A128" s="512"/>
      <c r="B128" s="520"/>
      <c r="C128" s="155"/>
      <c r="D128" s="520"/>
      <c r="E128" s="474"/>
      <c r="F128" s="513"/>
      <c r="G128" s="892">
        <f>SUM(G126:G127)</f>
        <v>0</v>
      </c>
      <c r="H128" s="1500" t="s">
        <v>464</v>
      </c>
      <c r="I128" s="1500"/>
      <c r="J128" s="1500"/>
      <c r="K128" s="1500"/>
      <c r="L128" s="1500"/>
      <c r="M128" s="1500"/>
      <c r="N128" s="1500"/>
      <c r="O128" s="1500"/>
      <c r="P128" s="1500"/>
      <c r="Q128" s="1501"/>
      <c r="R128" s="501"/>
    </row>
    <row r="129" spans="1:244">
      <c r="A129" s="553"/>
      <c r="B129" s="554"/>
      <c r="C129" s="554"/>
      <c r="D129" s="554"/>
      <c r="E129" s="542"/>
      <c r="F129" s="588"/>
      <c r="G129" s="586"/>
      <c r="H129" s="495"/>
      <c r="I129" s="495"/>
      <c r="J129" s="596"/>
      <c r="K129" s="597" t="s">
        <v>150</v>
      </c>
      <c r="L129" s="593"/>
      <c r="M129" s="593"/>
      <c r="N129" s="593"/>
      <c r="O129" s="593"/>
      <c r="P129" s="593"/>
      <c r="Q129" s="594"/>
      <c r="R129" s="501"/>
    </row>
    <row r="130" spans="1:244">
      <c r="A130" s="501"/>
      <c r="B130" s="501"/>
      <c r="C130" s="501"/>
      <c r="D130" s="501"/>
      <c r="E130" s="501"/>
      <c r="F130" s="501"/>
      <c r="G130" s="501"/>
      <c r="H130" s="501"/>
      <c r="I130" s="501"/>
      <c r="J130" s="591"/>
      <c r="K130" s="591"/>
      <c r="L130" s="591"/>
      <c r="M130" s="591"/>
      <c r="N130" s="591"/>
      <c r="O130" s="591"/>
      <c r="P130" s="591"/>
      <c r="Q130" s="591"/>
      <c r="R130" s="501"/>
    </row>
    <row r="131" spans="1:244">
      <c r="A131" s="501"/>
      <c r="B131" s="501"/>
      <c r="C131" s="501"/>
      <c r="D131" s="501"/>
      <c r="E131" s="501"/>
      <c r="F131" s="501"/>
      <c r="G131" s="501"/>
      <c r="H131" s="501"/>
      <c r="I131" s="501"/>
      <c r="J131" s="591"/>
      <c r="K131" s="591"/>
      <c r="L131" s="591"/>
      <c r="M131" s="591"/>
      <c r="N131" s="591"/>
      <c r="O131" s="591"/>
      <c r="P131" s="591"/>
      <c r="Q131" s="591"/>
      <c r="R131" s="501"/>
    </row>
    <row r="132" spans="1:244" s="265" customFormat="1" ht="18">
      <c r="A132" s="678" t="s">
        <v>560</v>
      </c>
      <c r="B132" s="680"/>
      <c r="C132" s="680"/>
      <c r="D132" s="680"/>
      <c r="E132" s="680"/>
      <c r="F132" s="680"/>
      <c r="G132" s="680"/>
      <c r="H132" s="680"/>
      <c r="I132" s="680"/>
      <c r="J132" s="689"/>
      <c r="K132" s="689"/>
      <c r="L132" s="689"/>
      <c r="M132" s="689"/>
      <c r="N132" s="689"/>
      <c r="O132" s="689"/>
      <c r="P132" s="689"/>
      <c r="Q132" s="689"/>
      <c r="R132" s="502"/>
      <c r="S132" s="913"/>
    </row>
    <row r="133" spans="1:244" ht="27" customHeight="1">
      <c r="A133" s="1535" t="s">
        <v>561</v>
      </c>
      <c r="B133" s="1536"/>
      <c r="C133" s="1536"/>
      <c r="D133" s="1536"/>
      <c r="E133" s="1536"/>
      <c r="F133" s="1536"/>
      <c r="G133" s="686" t="s">
        <v>464</v>
      </c>
      <c r="H133" s="687" t="s">
        <v>313</v>
      </c>
      <c r="I133" s="687" t="s">
        <v>129</v>
      </c>
      <c r="J133" s="1506" t="s">
        <v>60</v>
      </c>
      <c r="K133" s="1507"/>
      <c r="L133" s="1507"/>
      <c r="M133" s="1507"/>
      <c r="N133" s="1507"/>
      <c r="O133" s="1507"/>
      <c r="P133" s="1507"/>
      <c r="Q133" s="1508"/>
      <c r="R133" s="501"/>
      <c r="S133" s="940"/>
      <c r="T133" s="520"/>
      <c r="U133" s="155"/>
      <c r="V133" s="520"/>
      <c r="W133" s="520"/>
      <c r="X133" s="520"/>
      <c r="Y133" s="520"/>
      <c r="Z133" s="520"/>
      <c r="AA133" s="155"/>
      <c r="AB133" s="520"/>
      <c r="AC133" s="520"/>
      <c r="AD133" s="520"/>
      <c r="AE133" s="520"/>
      <c r="AF133" s="520"/>
      <c r="AG133" s="155"/>
      <c r="AH133" s="520"/>
      <c r="AI133" s="520"/>
      <c r="AJ133" s="520"/>
      <c r="AK133" s="520"/>
      <c r="AL133" s="520"/>
      <c r="AM133" s="155"/>
      <c r="AN133" s="520"/>
      <c r="AO133" s="520"/>
      <c r="AP133" s="520"/>
      <c r="AQ133" s="520"/>
      <c r="AR133" s="520"/>
      <c r="AS133" s="155"/>
      <c r="AT133" s="520"/>
      <c r="AU133" s="520"/>
      <c r="AV133" s="520"/>
      <c r="AW133" s="520"/>
      <c r="AX133" s="520"/>
      <c r="AY133" s="155"/>
      <c r="AZ133" s="520"/>
      <c r="BA133" s="520"/>
      <c r="BB133" s="520"/>
      <c r="BC133" s="520"/>
      <c r="BD133" s="520"/>
      <c r="BE133" s="155"/>
      <c r="BF133" s="520"/>
      <c r="BG133" s="520"/>
      <c r="BH133" s="520"/>
      <c r="BI133" s="520"/>
      <c r="BJ133" s="520"/>
      <c r="BK133" s="155"/>
      <c r="BL133" s="520"/>
      <c r="BM133" s="520"/>
      <c r="BN133" s="520"/>
      <c r="BO133" s="520"/>
      <c r="BP133" s="520"/>
      <c r="BQ133" s="155"/>
      <c r="BR133" s="520"/>
      <c r="BS133" s="520"/>
      <c r="BT133" s="520"/>
      <c r="BU133" s="520"/>
      <c r="BV133" s="520"/>
      <c r="BW133" s="155"/>
      <c r="BX133" s="520"/>
      <c r="BY133" s="520"/>
      <c r="BZ133" s="520"/>
      <c r="CA133" s="520"/>
      <c r="CB133" s="520"/>
      <c r="CC133" s="155"/>
      <c r="CD133" s="520"/>
      <c r="CE133" s="520"/>
      <c r="CF133" s="520"/>
      <c r="CG133" s="520"/>
      <c r="CH133" s="520"/>
      <c r="CI133" s="155"/>
      <c r="CJ133" s="520"/>
      <c r="CK133" s="520"/>
      <c r="CL133" s="520"/>
      <c r="CM133" s="520"/>
      <c r="CN133" s="520"/>
      <c r="CO133" s="155"/>
      <c r="CP133" s="520"/>
      <c r="CQ133" s="520"/>
      <c r="CR133" s="520"/>
      <c r="CS133" s="520"/>
      <c r="CT133" s="520"/>
      <c r="CU133" s="155"/>
      <c r="CV133" s="520"/>
      <c r="CW133" s="520"/>
      <c r="CX133" s="520"/>
      <c r="CY133" s="520"/>
      <c r="CZ133" s="520"/>
      <c r="DA133" s="155"/>
      <c r="DB133" s="520"/>
      <c r="DC133" s="520"/>
      <c r="DD133" s="520"/>
      <c r="DE133" s="520"/>
      <c r="DF133" s="520"/>
      <c r="DG133" s="155"/>
      <c r="DH133" s="520"/>
      <c r="DI133" s="520"/>
      <c r="DJ133" s="520"/>
      <c r="DK133" s="520"/>
      <c r="DL133" s="520"/>
      <c r="DM133" s="155"/>
      <c r="DN133" s="520"/>
      <c r="DO133" s="520"/>
      <c r="DP133" s="520"/>
      <c r="DQ133" s="520"/>
      <c r="DR133" s="520"/>
      <c r="DS133" s="155"/>
      <c r="DT133" s="520"/>
      <c r="DU133" s="520"/>
      <c r="DV133" s="520"/>
      <c r="DW133" s="520"/>
      <c r="DX133" s="520"/>
      <c r="DY133" s="155"/>
      <c r="DZ133" s="520"/>
      <c r="EA133" s="520"/>
      <c r="EB133" s="520"/>
      <c r="EC133" s="520"/>
      <c r="ED133" s="520"/>
      <c r="EE133" s="155"/>
      <c r="EF133" s="520"/>
      <c r="EG133" s="520"/>
      <c r="EH133" s="520"/>
      <c r="EI133" s="520"/>
      <c r="EJ133" s="520"/>
      <c r="EK133" s="155"/>
      <c r="EL133" s="520"/>
      <c r="EM133" s="520"/>
      <c r="EN133" s="520"/>
      <c r="EO133" s="520"/>
      <c r="EP133" s="520"/>
      <c r="EQ133" s="155"/>
      <c r="ER133" s="520"/>
      <c r="ES133" s="520"/>
      <c r="ET133" s="520"/>
      <c r="EU133" s="520"/>
      <c r="EV133" s="520"/>
      <c r="EW133" s="155"/>
      <c r="EX133" s="520"/>
      <c r="EY133" s="520"/>
      <c r="EZ133" s="520"/>
      <c r="FA133" s="520"/>
      <c r="FB133" s="520"/>
      <c r="FC133" s="155"/>
      <c r="FD133" s="520"/>
      <c r="FE133" s="520"/>
      <c r="FF133" s="520"/>
      <c r="FG133" s="520"/>
      <c r="FH133" s="520"/>
      <c r="FI133" s="155"/>
      <c r="FJ133" s="520"/>
      <c r="FK133" s="520"/>
      <c r="FL133" s="520"/>
      <c r="FM133" s="520"/>
      <c r="FN133" s="520"/>
      <c r="FO133" s="155"/>
      <c r="FP133" s="520"/>
      <c r="FQ133" s="520"/>
      <c r="FR133" s="520"/>
      <c r="FS133" s="520"/>
      <c r="FT133" s="520"/>
      <c r="FU133" s="155"/>
      <c r="FV133" s="520"/>
      <c r="FW133" s="520"/>
      <c r="FX133" s="520"/>
      <c r="FY133" s="520"/>
      <c r="FZ133" s="520"/>
      <c r="GA133" s="155"/>
      <c r="GB133" s="520"/>
      <c r="GC133" s="520"/>
      <c r="GD133" s="520"/>
      <c r="GE133" s="520"/>
      <c r="GF133" s="520"/>
      <c r="GG133" s="155"/>
      <c r="GH133" s="520"/>
      <c r="GI133" s="520"/>
      <c r="GJ133" s="520"/>
      <c r="GK133" s="520"/>
      <c r="GL133" s="520"/>
      <c r="GM133" s="155"/>
      <c r="GN133" s="520"/>
      <c r="GO133" s="520"/>
      <c r="GP133" s="520"/>
      <c r="GQ133" s="520"/>
      <c r="GR133" s="520"/>
      <c r="GS133" s="155"/>
      <c r="GT133" s="520"/>
      <c r="GU133" s="520"/>
      <c r="GV133" s="520"/>
      <c r="GW133" s="520"/>
      <c r="GX133" s="520"/>
      <c r="GY133" s="155"/>
      <c r="GZ133" s="520"/>
      <c r="HA133" s="520"/>
      <c r="HB133" s="520"/>
      <c r="HC133" s="520"/>
      <c r="HD133" s="520"/>
      <c r="HE133" s="155"/>
      <c r="HF133" s="520"/>
      <c r="HG133" s="520"/>
      <c r="HH133" s="520"/>
      <c r="HI133" s="520"/>
      <c r="HJ133" s="520"/>
      <c r="HK133" s="155"/>
      <c r="HL133" s="520"/>
      <c r="HM133" s="520"/>
      <c r="HN133" s="520"/>
      <c r="HO133" s="520"/>
      <c r="HP133" s="520"/>
      <c r="HQ133" s="155"/>
      <c r="HR133" s="520"/>
      <c r="HS133" s="520"/>
      <c r="HT133" s="520"/>
      <c r="HU133" s="520"/>
      <c r="HV133" s="520"/>
      <c r="HW133" s="155"/>
      <c r="HX133" s="520"/>
      <c r="HY133" s="520"/>
      <c r="HZ133" s="520"/>
      <c r="IA133" s="520"/>
      <c r="IB133" s="520"/>
      <c r="IC133" s="155"/>
      <c r="ID133" s="520"/>
      <c r="IE133" s="520"/>
      <c r="IF133" s="520"/>
      <c r="IG133" s="520"/>
      <c r="IH133" s="520"/>
      <c r="II133" s="155"/>
      <c r="IJ133" s="520"/>
    </row>
    <row r="134" spans="1:244">
      <c r="A134" s="512"/>
      <c r="B134" s="520"/>
      <c r="C134" s="155"/>
      <c r="D134" s="520"/>
      <c r="E134" s="520"/>
      <c r="F134" s="520"/>
      <c r="G134" s="512"/>
      <c r="H134" s="520"/>
      <c r="I134" s="155"/>
      <c r="J134" s="1491"/>
      <c r="K134" s="1491"/>
      <c r="L134" s="1491"/>
      <c r="M134" s="1491"/>
      <c r="N134" s="1491"/>
      <c r="O134" s="1491"/>
      <c r="P134" s="1491"/>
      <c r="Q134" s="1492"/>
      <c r="R134" s="506"/>
      <c r="S134" s="940"/>
      <c r="T134" s="520"/>
      <c r="U134" s="155"/>
      <c r="V134" s="520"/>
      <c r="W134" s="520"/>
      <c r="X134" s="520"/>
      <c r="Y134" s="520"/>
      <c r="Z134" s="520"/>
      <c r="AA134" s="155"/>
      <c r="AB134" s="520"/>
      <c r="AC134" s="520"/>
      <c r="AD134" s="520"/>
      <c r="AE134" s="520"/>
      <c r="AF134" s="520"/>
      <c r="AG134" s="155"/>
      <c r="AH134" s="520"/>
      <c r="AI134" s="520"/>
      <c r="AJ134" s="520"/>
      <c r="AK134" s="520"/>
      <c r="AL134" s="520"/>
      <c r="AM134" s="155"/>
      <c r="AN134" s="520"/>
      <c r="AO134" s="520"/>
      <c r="AP134" s="520"/>
      <c r="AQ134" s="520"/>
      <c r="AR134" s="520"/>
      <c r="AS134" s="155"/>
      <c r="AT134" s="520"/>
      <c r="AU134" s="520"/>
      <c r="AV134" s="520"/>
      <c r="AW134" s="520"/>
      <c r="AX134" s="520"/>
      <c r="AY134" s="155"/>
      <c r="AZ134" s="520"/>
      <c r="BA134" s="520"/>
      <c r="BB134" s="520"/>
      <c r="BC134" s="520"/>
      <c r="BD134" s="520"/>
      <c r="BE134" s="155"/>
      <c r="BF134" s="520"/>
      <c r="BG134" s="520"/>
      <c r="BH134" s="520"/>
      <c r="BI134" s="520"/>
      <c r="BJ134" s="520"/>
      <c r="BK134" s="155"/>
      <c r="BL134" s="520"/>
      <c r="BM134" s="520"/>
      <c r="BN134" s="520"/>
      <c r="BO134" s="520"/>
      <c r="BP134" s="520"/>
      <c r="BQ134" s="155"/>
      <c r="BR134" s="520"/>
      <c r="BS134" s="520"/>
      <c r="BT134" s="520"/>
      <c r="BU134" s="520"/>
      <c r="BV134" s="520"/>
      <c r="BW134" s="155"/>
      <c r="BX134" s="520"/>
      <c r="BY134" s="520"/>
      <c r="BZ134" s="520"/>
      <c r="CA134" s="520"/>
      <c r="CB134" s="520"/>
      <c r="CC134" s="155"/>
      <c r="CD134" s="520"/>
      <c r="CE134" s="520"/>
      <c r="CF134" s="520"/>
      <c r="CG134" s="520"/>
      <c r="CH134" s="520"/>
      <c r="CI134" s="155"/>
      <c r="CJ134" s="520"/>
      <c r="CK134" s="520"/>
      <c r="CL134" s="520"/>
      <c r="CM134" s="520"/>
      <c r="CN134" s="520"/>
      <c r="CO134" s="155"/>
      <c r="CP134" s="520"/>
      <c r="CQ134" s="520"/>
      <c r="CR134" s="520"/>
      <c r="CS134" s="520"/>
      <c r="CT134" s="520"/>
      <c r="CU134" s="155"/>
      <c r="CV134" s="520"/>
      <c r="CW134" s="520"/>
      <c r="CX134" s="520"/>
      <c r="CY134" s="520"/>
      <c r="CZ134" s="520"/>
      <c r="DA134" s="155"/>
      <c r="DB134" s="520"/>
      <c r="DC134" s="520"/>
      <c r="DD134" s="520"/>
      <c r="DE134" s="520"/>
      <c r="DF134" s="520"/>
      <c r="DG134" s="155"/>
      <c r="DH134" s="520"/>
      <c r="DI134" s="520"/>
      <c r="DJ134" s="520"/>
      <c r="DK134" s="520"/>
      <c r="DL134" s="520"/>
      <c r="DM134" s="155"/>
      <c r="DN134" s="520"/>
      <c r="DO134" s="520"/>
      <c r="DP134" s="520"/>
      <c r="DQ134" s="520"/>
      <c r="DR134" s="520"/>
      <c r="DS134" s="155"/>
      <c r="DT134" s="520"/>
      <c r="DU134" s="520"/>
      <c r="DV134" s="520"/>
      <c r="DW134" s="520"/>
      <c r="DX134" s="520"/>
      <c r="DY134" s="155"/>
      <c r="DZ134" s="520"/>
      <c r="EA134" s="520"/>
      <c r="EB134" s="520"/>
      <c r="EC134" s="520"/>
      <c r="ED134" s="520"/>
      <c r="EE134" s="155"/>
      <c r="EF134" s="520"/>
      <c r="EG134" s="520"/>
      <c r="EH134" s="520"/>
      <c r="EI134" s="520"/>
      <c r="EJ134" s="520"/>
      <c r="EK134" s="155"/>
      <c r="EL134" s="520"/>
      <c r="EM134" s="520"/>
      <c r="EN134" s="520"/>
      <c r="EO134" s="520"/>
      <c r="EP134" s="520"/>
      <c r="EQ134" s="155"/>
      <c r="ER134" s="520"/>
      <c r="ES134" s="520"/>
      <c r="ET134" s="520"/>
      <c r="EU134" s="520"/>
      <c r="EV134" s="520"/>
      <c r="EW134" s="155"/>
      <c r="EX134" s="520"/>
      <c r="EY134" s="520"/>
      <c r="EZ134" s="520"/>
      <c r="FA134" s="520"/>
      <c r="FB134" s="520"/>
      <c r="FC134" s="155"/>
      <c r="FD134" s="520"/>
      <c r="FE134" s="520"/>
      <c r="FF134" s="520"/>
      <c r="FG134" s="520"/>
      <c r="FH134" s="520"/>
      <c r="FI134" s="155"/>
      <c r="FJ134" s="520"/>
      <c r="FK134" s="520"/>
      <c r="FL134" s="520"/>
      <c r="FM134" s="520"/>
      <c r="FN134" s="520"/>
      <c r="FO134" s="155"/>
      <c r="FP134" s="520"/>
      <c r="FQ134" s="520"/>
      <c r="FR134" s="520"/>
      <c r="FS134" s="520"/>
      <c r="FT134" s="520"/>
      <c r="FU134" s="155"/>
      <c r="FV134" s="520"/>
      <c r="FW134" s="520"/>
      <c r="FX134" s="520"/>
      <c r="FY134" s="520"/>
      <c r="FZ134" s="520"/>
      <c r="GA134" s="155"/>
      <c r="GB134" s="520"/>
      <c r="GC134" s="520"/>
      <c r="GD134" s="520"/>
      <c r="GE134" s="520"/>
      <c r="GF134" s="520"/>
      <c r="GG134" s="155"/>
      <c r="GH134" s="520"/>
      <c r="GI134" s="520"/>
      <c r="GJ134" s="520"/>
      <c r="GK134" s="520"/>
      <c r="GL134" s="520"/>
      <c r="GM134" s="155"/>
      <c r="GN134" s="520"/>
      <c r="GO134" s="520"/>
      <c r="GP134" s="520"/>
      <c r="GQ134" s="520"/>
      <c r="GR134" s="520"/>
      <c r="GS134" s="155"/>
      <c r="GT134" s="520"/>
      <c r="GU134" s="520"/>
      <c r="GV134" s="520"/>
      <c r="GW134" s="520"/>
      <c r="GX134" s="520"/>
      <c r="GY134" s="155"/>
      <c r="GZ134" s="520"/>
      <c r="HA134" s="520"/>
      <c r="HB134" s="520"/>
      <c r="HC134" s="520"/>
      <c r="HD134" s="520"/>
      <c r="HE134" s="155"/>
      <c r="HF134" s="520"/>
      <c r="HG134" s="520"/>
      <c r="HH134" s="520"/>
      <c r="HI134" s="520"/>
      <c r="HJ134" s="520"/>
      <c r="HK134" s="155"/>
      <c r="HL134" s="520"/>
      <c r="HM134" s="520"/>
      <c r="HN134" s="520"/>
      <c r="HO134" s="520"/>
      <c r="HP134" s="520"/>
      <c r="HQ134" s="155"/>
      <c r="HR134" s="520"/>
      <c r="HS134" s="520"/>
      <c r="HT134" s="520"/>
      <c r="HU134" s="520"/>
      <c r="HV134" s="520"/>
      <c r="HW134" s="155"/>
      <c r="HX134" s="520"/>
      <c r="HY134" s="520"/>
      <c r="HZ134" s="520"/>
      <c r="IA134" s="520"/>
      <c r="IB134" s="520"/>
      <c r="IC134" s="155"/>
      <c r="ID134" s="520"/>
      <c r="IE134" s="520"/>
      <c r="IF134" s="520"/>
      <c r="IG134" s="520"/>
      <c r="IH134" s="520"/>
      <c r="II134" s="155"/>
      <c r="IJ134" s="520"/>
    </row>
    <row r="135" spans="1:244" s="265" customFormat="1">
      <c r="A135" s="512">
        <f>'Appendix A'!A117</f>
        <v>56</v>
      </c>
      <c r="B135" s="520"/>
      <c r="C135" s="155" t="str">
        <f>'Appendix A'!C117</f>
        <v>Transmission O&amp;M</v>
      </c>
      <c r="D135" s="520"/>
      <c r="E135" s="513"/>
      <c r="F135" s="738" t="s">
        <v>83</v>
      </c>
      <c r="G135" s="1362">
        <v>436622452</v>
      </c>
      <c r="H135" s="1363">
        <f>-305585099-13535166--4215683</f>
        <v>-314904582</v>
      </c>
      <c r="I135" s="522">
        <f>G135+H135</f>
        <v>121717870</v>
      </c>
      <c r="J135" s="1491" t="s">
        <v>314</v>
      </c>
      <c r="K135" s="1491"/>
      <c r="L135" s="1491"/>
      <c r="M135" s="1491"/>
      <c r="N135" s="1491"/>
      <c r="O135" s="1491"/>
      <c r="P135" s="1491"/>
      <c r="Q135" s="1492"/>
      <c r="R135" s="566"/>
      <c r="S135" s="940"/>
      <c r="T135" s="448"/>
      <c r="U135" s="499"/>
      <c r="V135" s="448"/>
      <c r="W135" s="448"/>
      <c r="X135" s="448"/>
      <c r="Y135" s="448"/>
      <c r="Z135" s="448"/>
      <c r="AA135" s="499"/>
      <c r="AB135" s="448"/>
      <c r="AC135" s="448"/>
      <c r="AD135" s="448"/>
      <c r="AE135" s="448"/>
      <c r="AF135" s="448"/>
      <c r="AG135" s="499"/>
      <c r="AH135" s="448"/>
      <c r="AI135" s="448"/>
      <c r="AJ135" s="448"/>
      <c r="AK135" s="448"/>
      <c r="AL135" s="448"/>
      <c r="AM135" s="499"/>
      <c r="AN135" s="448"/>
      <c r="AO135" s="448"/>
      <c r="AP135" s="448"/>
      <c r="AQ135" s="448"/>
      <c r="AR135" s="448"/>
      <c r="AS135" s="499"/>
      <c r="AT135" s="448"/>
      <c r="AU135" s="448"/>
      <c r="AV135" s="448"/>
      <c r="AW135" s="448"/>
      <c r="AX135" s="448"/>
      <c r="AY135" s="499"/>
      <c r="AZ135" s="448"/>
      <c r="BA135" s="448"/>
      <c r="BB135" s="448"/>
      <c r="BC135" s="448"/>
      <c r="BD135" s="448"/>
      <c r="BE135" s="499"/>
      <c r="BF135" s="448"/>
      <c r="BG135" s="448"/>
      <c r="BH135" s="448"/>
      <c r="BI135" s="448"/>
      <c r="BJ135" s="448"/>
      <c r="BK135" s="499"/>
      <c r="BL135" s="448"/>
      <c r="BM135" s="448"/>
      <c r="BN135" s="448"/>
      <c r="BO135" s="448"/>
      <c r="BP135" s="448"/>
      <c r="BQ135" s="499"/>
      <c r="BR135" s="448"/>
      <c r="BS135" s="448"/>
      <c r="BT135" s="448"/>
      <c r="BU135" s="448"/>
      <c r="BV135" s="448"/>
      <c r="BW135" s="499"/>
      <c r="BX135" s="448"/>
      <c r="BY135" s="448"/>
      <c r="BZ135" s="448"/>
      <c r="CA135" s="448"/>
      <c r="CB135" s="448"/>
      <c r="CC135" s="499"/>
      <c r="CD135" s="448"/>
      <c r="CE135" s="448"/>
      <c r="CF135" s="448"/>
      <c r="CG135" s="448"/>
      <c r="CH135" s="448"/>
      <c r="CI135" s="499"/>
      <c r="CJ135" s="448"/>
      <c r="CK135" s="448"/>
      <c r="CL135" s="448"/>
      <c r="CM135" s="448"/>
      <c r="CN135" s="448"/>
      <c r="CO135" s="499"/>
      <c r="CP135" s="448"/>
      <c r="CQ135" s="448"/>
      <c r="CR135" s="448"/>
      <c r="CS135" s="448"/>
      <c r="CT135" s="448"/>
      <c r="CU135" s="499"/>
      <c r="CV135" s="448"/>
      <c r="CW135" s="448"/>
      <c r="CX135" s="448"/>
      <c r="CY135" s="448"/>
      <c r="CZ135" s="448"/>
      <c r="DA135" s="499"/>
      <c r="DB135" s="448"/>
      <c r="DC135" s="448"/>
      <c r="DD135" s="448"/>
      <c r="DE135" s="448"/>
      <c r="DF135" s="448"/>
      <c r="DG135" s="499"/>
      <c r="DH135" s="448"/>
      <c r="DI135" s="448"/>
      <c r="DJ135" s="448"/>
      <c r="DK135" s="448"/>
      <c r="DL135" s="448"/>
      <c r="DM135" s="499"/>
      <c r="DN135" s="448"/>
      <c r="DO135" s="448"/>
      <c r="DP135" s="448"/>
      <c r="DQ135" s="448"/>
      <c r="DR135" s="448"/>
      <c r="DS135" s="499"/>
      <c r="DT135" s="448"/>
      <c r="DU135" s="448"/>
      <c r="DV135" s="448"/>
      <c r="DW135" s="448"/>
      <c r="DX135" s="448"/>
      <c r="DY135" s="499"/>
      <c r="DZ135" s="448"/>
      <c r="EA135" s="448"/>
      <c r="EB135" s="448"/>
      <c r="EC135" s="448"/>
      <c r="ED135" s="448"/>
      <c r="EE135" s="499"/>
      <c r="EF135" s="448"/>
      <c r="EG135" s="448"/>
      <c r="EH135" s="448"/>
      <c r="EI135" s="448"/>
      <c r="EJ135" s="448"/>
      <c r="EK135" s="499"/>
      <c r="EL135" s="448"/>
      <c r="EM135" s="448"/>
      <c r="EN135" s="448"/>
      <c r="EO135" s="448"/>
      <c r="EP135" s="448"/>
      <c r="EQ135" s="499"/>
      <c r="ER135" s="448"/>
      <c r="ES135" s="448"/>
      <c r="ET135" s="448"/>
      <c r="EU135" s="448"/>
      <c r="EV135" s="448"/>
      <c r="EW135" s="499"/>
      <c r="EX135" s="448"/>
      <c r="EY135" s="448"/>
      <c r="EZ135" s="448"/>
      <c r="FA135" s="448"/>
      <c r="FB135" s="448"/>
      <c r="FC135" s="499"/>
      <c r="FD135" s="448"/>
      <c r="FE135" s="448"/>
      <c r="FF135" s="448"/>
      <c r="FG135" s="448"/>
      <c r="FH135" s="448"/>
      <c r="FI135" s="499"/>
      <c r="FJ135" s="448"/>
      <c r="FK135" s="448"/>
      <c r="FL135" s="448"/>
      <c r="FM135" s="448"/>
      <c r="FN135" s="448"/>
      <c r="FO135" s="499"/>
      <c r="FP135" s="448"/>
      <c r="FQ135" s="448"/>
      <c r="FR135" s="448"/>
      <c r="FS135" s="448"/>
      <c r="FT135" s="448"/>
      <c r="FU135" s="499"/>
      <c r="FV135" s="448"/>
      <c r="FW135" s="448"/>
      <c r="FX135" s="448"/>
      <c r="FY135" s="448"/>
      <c r="FZ135" s="448"/>
      <c r="GA135" s="499"/>
      <c r="GB135" s="448"/>
      <c r="GC135" s="448"/>
      <c r="GD135" s="448"/>
      <c r="GE135" s="448"/>
      <c r="GF135" s="448"/>
      <c r="GG135" s="499"/>
      <c r="GH135" s="448"/>
      <c r="GI135" s="448"/>
      <c r="GJ135" s="448"/>
      <c r="GK135" s="448"/>
      <c r="GL135" s="448"/>
      <c r="GM135" s="499"/>
      <c r="GN135" s="448"/>
      <c r="GO135" s="448"/>
      <c r="GP135" s="448"/>
      <c r="GQ135" s="448"/>
      <c r="GR135" s="448"/>
      <c r="GS135" s="499"/>
      <c r="GT135" s="448"/>
      <c r="GU135" s="448"/>
      <c r="GV135" s="448"/>
      <c r="GW135" s="448"/>
      <c r="GX135" s="448"/>
      <c r="GY135" s="499"/>
      <c r="GZ135" s="448"/>
      <c r="HA135" s="448"/>
      <c r="HB135" s="448"/>
      <c r="HC135" s="448"/>
      <c r="HD135" s="448"/>
      <c r="HE135" s="499"/>
      <c r="HF135" s="448"/>
      <c r="HG135" s="448"/>
      <c r="HH135" s="448"/>
      <c r="HI135" s="448"/>
      <c r="HJ135" s="448"/>
      <c r="HK135" s="499"/>
      <c r="HL135" s="448"/>
      <c r="HM135" s="448"/>
      <c r="HN135" s="448"/>
      <c r="HO135" s="448"/>
      <c r="HP135" s="448"/>
      <c r="HQ135" s="499"/>
      <c r="HR135" s="448"/>
      <c r="HS135" s="448"/>
      <c r="HT135" s="448"/>
      <c r="HU135" s="448"/>
      <c r="HV135" s="448"/>
      <c r="HW135" s="499"/>
      <c r="HX135" s="448"/>
      <c r="HY135" s="448"/>
      <c r="HZ135" s="448"/>
      <c r="IA135" s="448"/>
      <c r="IB135" s="448"/>
      <c r="IC135" s="499"/>
      <c r="ID135" s="448"/>
      <c r="IE135" s="448"/>
      <c r="IF135" s="448"/>
      <c r="IG135" s="448"/>
      <c r="IH135" s="448"/>
      <c r="II135" s="499"/>
      <c r="IJ135" s="448"/>
    </row>
    <row r="136" spans="1:244" s="265" customFormat="1">
      <c r="A136" s="515"/>
      <c r="B136" s="448"/>
      <c r="C136" s="499"/>
      <c r="D136" s="448"/>
      <c r="E136" s="513"/>
      <c r="F136" s="738"/>
      <c r="G136" s="674"/>
      <c r="H136" s="477"/>
      <c r="I136" s="522"/>
      <c r="J136" s="1491" t="s">
        <v>315</v>
      </c>
      <c r="K136" s="1491"/>
      <c r="L136" s="1491"/>
      <c r="M136" s="1491"/>
      <c r="N136" s="1491"/>
      <c r="O136" s="1491"/>
      <c r="P136" s="1491"/>
      <c r="Q136" s="1492"/>
      <c r="R136" s="566"/>
      <c r="S136" s="940"/>
      <c r="T136" s="448"/>
      <c r="U136" s="499"/>
      <c r="V136" s="448"/>
      <c r="W136" s="448"/>
      <c r="X136" s="448"/>
      <c r="Y136" s="448"/>
      <c r="Z136" s="448"/>
      <c r="AA136" s="499"/>
      <c r="AB136" s="448"/>
      <c r="AC136" s="448"/>
      <c r="AD136" s="448"/>
      <c r="AE136" s="448"/>
      <c r="AF136" s="448"/>
      <c r="AG136" s="499"/>
      <c r="AH136" s="448"/>
      <c r="AI136" s="448"/>
      <c r="AJ136" s="448"/>
      <c r="AK136" s="448"/>
      <c r="AL136" s="448"/>
      <c r="AM136" s="499"/>
      <c r="AN136" s="448"/>
      <c r="AO136" s="448"/>
      <c r="AP136" s="448"/>
      <c r="AQ136" s="448"/>
      <c r="AR136" s="448"/>
      <c r="AS136" s="499"/>
      <c r="AT136" s="448"/>
      <c r="AU136" s="448"/>
      <c r="AV136" s="448"/>
      <c r="AW136" s="448"/>
      <c r="AX136" s="448"/>
      <c r="AY136" s="499"/>
      <c r="AZ136" s="448"/>
      <c r="BA136" s="448"/>
      <c r="BB136" s="448"/>
      <c r="BC136" s="448"/>
      <c r="BD136" s="448"/>
      <c r="BE136" s="499"/>
      <c r="BF136" s="448"/>
      <c r="BG136" s="448"/>
      <c r="BH136" s="448"/>
      <c r="BI136" s="448"/>
      <c r="BJ136" s="448"/>
      <c r="BK136" s="499"/>
      <c r="BL136" s="448"/>
      <c r="BM136" s="448"/>
      <c r="BN136" s="448"/>
      <c r="BO136" s="448"/>
      <c r="BP136" s="448"/>
      <c r="BQ136" s="499"/>
      <c r="BR136" s="448"/>
      <c r="BS136" s="448"/>
      <c r="BT136" s="448"/>
      <c r="BU136" s="448"/>
      <c r="BV136" s="448"/>
      <c r="BW136" s="499"/>
      <c r="BX136" s="448"/>
      <c r="BY136" s="448"/>
      <c r="BZ136" s="448"/>
      <c r="CA136" s="448"/>
      <c r="CB136" s="448"/>
      <c r="CC136" s="499"/>
      <c r="CD136" s="448"/>
      <c r="CE136" s="448"/>
      <c r="CF136" s="448"/>
      <c r="CG136" s="448"/>
      <c r="CH136" s="448"/>
      <c r="CI136" s="499"/>
      <c r="CJ136" s="448"/>
      <c r="CK136" s="448"/>
      <c r="CL136" s="448"/>
      <c r="CM136" s="448"/>
      <c r="CN136" s="448"/>
      <c r="CO136" s="499"/>
      <c r="CP136" s="448"/>
      <c r="CQ136" s="448"/>
      <c r="CR136" s="448"/>
      <c r="CS136" s="448"/>
      <c r="CT136" s="448"/>
      <c r="CU136" s="499"/>
      <c r="CV136" s="448"/>
      <c r="CW136" s="448"/>
      <c r="CX136" s="448"/>
      <c r="CY136" s="448"/>
      <c r="CZ136" s="448"/>
      <c r="DA136" s="499"/>
      <c r="DB136" s="448"/>
      <c r="DC136" s="448"/>
      <c r="DD136" s="448"/>
      <c r="DE136" s="448"/>
      <c r="DF136" s="448"/>
      <c r="DG136" s="499"/>
      <c r="DH136" s="448"/>
      <c r="DI136" s="448"/>
      <c r="DJ136" s="448"/>
      <c r="DK136" s="448"/>
      <c r="DL136" s="448"/>
      <c r="DM136" s="499"/>
      <c r="DN136" s="448"/>
      <c r="DO136" s="448"/>
      <c r="DP136" s="448"/>
      <c r="DQ136" s="448"/>
      <c r="DR136" s="448"/>
      <c r="DS136" s="499"/>
      <c r="DT136" s="448"/>
      <c r="DU136" s="448"/>
      <c r="DV136" s="448"/>
      <c r="DW136" s="448"/>
      <c r="DX136" s="448"/>
      <c r="DY136" s="499"/>
      <c r="DZ136" s="448"/>
      <c r="EA136" s="448"/>
      <c r="EB136" s="448"/>
      <c r="EC136" s="448"/>
      <c r="ED136" s="448"/>
      <c r="EE136" s="499"/>
      <c r="EF136" s="448"/>
      <c r="EG136" s="448"/>
      <c r="EH136" s="448"/>
      <c r="EI136" s="448"/>
      <c r="EJ136" s="448"/>
      <c r="EK136" s="499"/>
      <c r="EL136" s="448"/>
      <c r="EM136" s="448"/>
      <c r="EN136" s="448"/>
      <c r="EO136" s="448"/>
      <c r="EP136" s="448"/>
      <c r="EQ136" s="499"/>
      <c r="ER136" s="448"/>
      <c r="ES136" s="448"/>
      <c r="ET136" s="448"/>
      <c r="EU136" s="448"/>
      <c r="EV136" s="448"/>
      <c r="EW136" s="499"/>
      <c r="EX136" s="448"/>
      <c r="EY136" s="448"/>
      <c r="EZ136" s="448"/>
      <c r="FA136" s="448"/>
      <c r="FB136" s="448"/>
      <c r="FC136" s="499"/>
      <c r="FD136" s="448"/>
      <c r="FE136" s="448"/>
      <c r="FF136" s="448"/>
      <c r="FG136" s="448"/>
      <c r="FH136" s="448"/>
      <c r="FI136" s="499"/>
      <c r="FJ136" s="448"/>
      <c r="FK136" s="448"/>
      <c r="FL136" s="448"/>
      <c r="FM136" s="448"/>
      <c r="FN136" s="448"/>
      <c r="FO136" s="499"/>
      <c r="FP136" s="448"/>
      <c r="FQ136" s="448"/>
      <c r="FR136" s="448"/>
      <c r="FS136" s="448"/>
      <c r="FT136" s="448"/>
      <c r="FU136" s="499"/>
      <c r="FV136" s="448"/>
      <c r="FW136" s="448"/>
      <c r="FX136" s="448"/>
      <c r="FY136" s="448"/>
      <c r="FZ136" s="448"/>
      <c r="GA136" s="499"/>
      <c r="GB136" s="448"/>
      <c r="GC136" s="448"/>
      <c r="GD136" s="448"/>
      <c r="GE136" s="448"/>
      <c r="GF136" s="448"/>
      <c r="GG136" s="499"/>
      <c r="GH136" s="448"/>
      <c r="GI136" s="448"/>
      <c r="GJ136" s="448"/>
      <c r="GK136" s="448"/>
      <c r="GL136" s="448"/>
      <c r="GM136" s="499"/>
      <c r="GN136" s="448"/>
      <c r="GO136" s="448"/>
      <c r="GP136" s="448"/>
      <c r="GQ136" s="448"/>
      <c r="GR136" s="448"/>
      <c r="GS136" s="499"/>
      <c r="GT136" s="448"/>
      <c r="GU136" s="448"/>
      <c r="GV136" s="448"/>
      <c r="GW136" s="448"/>
      <c r="GX136" s="448"/>
      <c r="GY136" s="499"/>
      <c r="GZ136" s="448"/>
      <c r="HA136" s="448"/>
      <c r="HB136" s="448"/>
      <c r="HC136" s="448"/>
      <c r="HD136" s="448"/>
      <c r="HE136" s="499"/>
      <c r="HF136" s="448"/>
      <c r="HG136" s="448"/>
      <c r="HH136" s="448"/>
      <c r="HI136" s="448"/>
      <c r="HJ136" s="448"/>
      <c r="HK136" s="499"/>
      <c r="HL136" s="448"/>
      <c r="HM136" s="448"/>
      <c r="HN136" s="448"/>
      <c r="HO136" s="448"/>
      <c r="HP136" s="448"/>
      <c r="HQ136" s="499"/>
      <c r="HR136" s="448"/>
      <c r="HS136" s="448"/>
      <c r="HT136" s="448"/>
      <c r="HU136" s="448"/>
      <c r="HV136" s="448"/>
      <c r="HW136" s="499"/>
      <c r="HX136" s="448"/>
      <c r="HY136" s="448"/>
      <c r="HZ136" s="448"/>
      <c r="IA136" s="448"/>
      <c r="IB136" s="448"/>
      <c r="IC136" s="499"/>
      <c r="ID136" s="448"/>
      <c r="IE136" s="448"/>
      <c r="IF136" s="448"/>
      <c r="IG136" s="448"/>
      <c r="IH136" s="448"/>
      <c r="II136" s="499"/>
      <c r="IJ136" s="448"/>
    </row>
    <row r="137" spans="1:244" s="265" customFormat="1" ht="13.5" customHeight="1">
      <c r="A137" s="515"/>
      <c r="B137" s="448"/>
      <c r="C137" s="499"/>
      <c r="D137" s="448"/>
      <c r="E137" s="513"/>
      <c r="F137" s="477"/>
      <c r="G137" s="674"/>
      <c r="H137" s="477"/>
      <c r="I137" s="587"/>
      <c r="J137" s="1491" t="s">
        <v>81</v>
      </c>
      <c r="K137" s="1491"/>
      <c r="L137" s="1491"/>
      <c r="M137" s="1491"/>
      <c r="N137" s="1491"/>
      <c r="O137" s="1491"/>
      <c r="P137" s="1491"/>
      <c r="Q137" s="1492"/>
      <c r="R137" s="566"/>
      <c r="S137" s="940"/>
      <c r="T137" s="448"/>
      <c r="U137" s="499"/>
      <c r="V137" s="448"/>
      <c r="W137" s="448"/>
      <c r="X137" s="448"/>
      <c r="Y137" s="448"/>
      <c r="Z137" s="448"/>
      <c r="AA137" s="499"/>
      <c r="AB137" s="448"/>
      <c r="AC137" s="448"/>
      <c r="AD137" s="448"/>
      <c r="AE137" s="448"/>
      <c r="AF137" s="448"/>
      <c r="AG137" s="499"/>
      <c r="AH137" s="448"/>
      <c r="AI137" s="448"/>
      <c r="AJ137" s="448"/>
      <c r="AK137" s="448"/>
      <c r="AL137" s="448"/>
      <c r="AM137" s="499"/>
      <c r="AN137" s="448"/>
      <c r="AO137" s="448"/>
      <c r="AP137" s="448"/>
      <c r="AQ137" s="448"/>
      <c r="AR137" s="448"/>
      <c r="AS137" s="499"/>
      <c r="AT137" s="448"/>
      <c r="AU137" s="448"/>
      <c r="AV137" s="448"/>
      <c r="AW137" s="448"/>
      <c r="AX137" s="448"/>
      <c r="AY137" s="499"/>
      <c r="AZ137" s="448"/>
      <c r="BA137" s="448"/>
      <c r="BB137" s="448"/>
      <c r="BC137" s="448"/>
      <c r="BD137" s="448"/>
      <c r="BE137" s="499"/>
      <c r="BF137" s="448"/>
      <c r="BG137" s="448"/>
      <c r="BH137" s="448"/>
      <c r="BI137" s="448"/>
      <c r="BJ137" s="448"/>
      <c r="BK137" s="499"/>
      <c r="BL137" s="448"/>
      <c r="BM137" s="448"/>
      <c r="BN137" s="448"/>
      <c r="BO137" s="448"/>
      <c r="BP137" s="448"/>
      <c r="BQ137" s="499"/>
      <c r="BR137" s="448"/>
      <c r="BS137" s="448"/>
      <c r="BT137" s="448"/>
      <c r="BU137" s="448"/>
      <c r="BV137" s="448"/>
      <c r="BW137" s="499"/>
      <c r="BX137" s="448"/>
      <c r="BY137" s="448"/>
      <c r="BZ137" s="448"/>
      <c r="CA137" s="448"/>
      <c r="CB137" s="448"/>
      <c r="CC137" s="499"/>
      <c r="CD137" s="448"/>
      <c r="CE137" s="448"/>
      <c r="CF137" s="448"/>
      <c r="CG137" s="448"/>
      <c r="CH137" s="448"/>
      <c r="CI137" s="499"/>
      <c r="CJ137" s="448"/>
      <c r="CK137" s="448"/>
      <c r="CL137" s="448"/>
      <c r="CM137" s="448"/>
      <c r="CN137" s="448"/>
      <c r="CO137" s="499"/>
      <c r="CP137" s="448"/>
      <c r="CQ137" s="448"/>
      <c r="CR137" s="448"/>
      <c r="CS137" s="448"/>
      <c r="CT137" s="448"/>
      <c r="CU137" s="499"/>
      <c r="CV137" s="448"/>
      <c r="CW137" s="448"/>
      <c r="CX137" s="448"/>
      <c r="CY137" s="448"/>
      <c r="CZ137" s="448"/>
      <c r="DA137" s="499"/>
      <c r="DB137" s="448"/>
      <c r="DC137" s="448"/>
      <c r="DD137" s="448"/>
      <c r="DE137" s="448"/>
      <c r="DF137" s="448"/>
      <c r="DG137" s="499"/>
      <c r="DH137" s="448"/>
      <c r="DI137" s="448"/>
      <c r="DJ137" s="448"/>
      <c r="DK137" s="448"/>
      <c r="DL137" s="448"/>
      <c r="DM137" s="499"/>
      <c r="DN137" s="448"/>
      <c r="DO137" s="448"/>
      <c r="DP137" s="448"/>
      <c r="DQ137" s="448"/>
      <c r="DR137" s="448"/>
      <c r="DS137" s="499"/>
      <c r="DT137" s="448"/>
      <c r="DU137" s="448"/>
      <c r="DV137" s="448"/>
      <c r="DW137" s="448"/>
      <c r="DX137" s="448"/>
      <c r="DY137" s="499"/>
      <c r="DZ137" s="448"/>
      <c r="EA137" s="448"/>
      <c r="EB137" s="448"/>
      <c r="EC137" s="448"/>
      <c r="ED137" s="448"/>
      <c r="EE137" s="499"/>
      <c r="EF137" s="448"/>
      <c r="EG137" s="448"/>
      <c r="EH137" s="448"/>
      <c r="EI137" s="448"/>
      <c r="EJ137" s="448"/>
      <c r="EK137" s="499"/>
      <c r="EL137" s="448"/>
      <c r="EM137" s="448"/>
      <c r="EN137" s="448"/>
      <c r="EO137" s="448"/>
      <c r="EP137" s="448"/>
      <c r="EQ137" s="499"/>
      <c r="ER137" s="448"/>
      <c r="ES137" s="448"/>
      <c r="ET137" s="448"/>
      <c r="EU137" s="448"/>
      <c r="EV137" s="448"/>
      <c r="EW137" s="499"/>
      <c r="EX137" s="448"/>
      <c r="EY137" s="448"/>
      <c r="EZ137" s="448"/>
      <c r="FA137" s="448"/>
      <c r="FB137" s="448"/>
      <c r="FC137" s="499"/>
      <c r="FD137" s="448"/>
      <c r="FE137" s="448"/>
      <c r="FF137" s="448"/>
      <c r="FG137" s="448"/>
      <c r="FH137" s="448"/>
      <c r="FI137" s="499"/>
      <c r="FJ137" s="448"/>
      <c r="FK137" s="448"/>
      <c r="FL137" s="448"/>
      <c r="FM137" s="448"/>
      <c r="FN137" s="448"/>
      <c r="FO137" s="499"/>
      <c r="FP137" s="448"/>
      <c r="FQ137" s="448"/>
      <c r="FR137" s="448"/>
      <c r="FS137" s="448"/>
      <c r="FT137" s="448"/>
      <c r="FU137" s="499"/>
      <c r="FV137" s="448"/>
      <c r="FW137" s="448"/>
      <c r="FX137" s="448"/>
      <c r="FY137" s="448"/>
      <c r="FZ137" s="448"/>
      <c r="GA137" s="499"/>
      <c r="GB137" s="448"/>
      <c r="GC137" s="448"/>
      <c r="GD137" s="448"/>
      <c r="GE137" s="448"/>
      <c r="GF137" s="448"/>
      <c r="GG137" s="499"/>
      <c r="GH137" s="448"/>
      <c r="GI137" s="448"/>
      <c r="GJ137" s="448"/>
      <c r="GK137" s="448"/>
      <c r="GL137" s="448"/>
      <c r="GM137" s="499"/>
      <c r="GN137" s="448"/>
      <c r="GO137" s="448"/>
      <c r="GP137" s="448"/>
      <c r="GQ137" s="448"/>
      <c r="GR137" s="448"/>
      <c r="GS137" s="499"/>
      <c r="GT137" s="448"/>
      <c r="GU137" s="448"/>
      <c r="GV137" s="448"/>
      <c r="GW137" s="448"/>
      <c r="GX137" s="448"/>
      <c r="GY137" s="499"/>
      <c r="GZ137" s="448"/>
      <c r="HA137" s="448"/>
      <c r="HB137" s="448"/>
      <c r="HC137" s="448"/>
      <c r="HD137" s="448"/>
      <c r="HE137" s="499"/>
      <c r="HF137" s="448"/>
      <c r="HG137" s="448"/>
      <c r="HH137" s="448"/>
      <c r="HI137" s="448"/>
      <c r="HJ137" s="448"/>
      <c r="HK137" s="499"/>
      <c r="HL137" s="448"/>
      <c r="HM137" s="448"/>
      <c r="HN137" s="448"/>
      <c r="HO137" s="448"/>
      <c r="HP137" s="448"/>
      <c r="HQ137" s="499"/>
      <c r="HR137" s="448"/>
      <c r="HS137" s="448"/>
      <c r="HT137" s="448"/>
      <c r="HU137" s="448"/>
      <c r="HV137" s="448"/>
      <c r="HW137" s="499"/>
      <c r="HX137" s="448"/>
      <c r="HY137" s="448"/>
      <c r="HZ137" s="448"/>
      <c r="IA137" s="448"/>
      <c r="IB137" s="448"/>
      <c r="IC137" s="499"/>
      <c r="ID137" s="448"/>
      <c r="IE137" s="448"/>
      <c r="IF137" s="448"/>
      <c r="IG137" s="448"/>
      <c r="IH137" s="448"/>
      <c r="II137" s="499"/>
      <c r="IJ137" s="448"/>
    </row>
    <row r="138" spans="1:244" s="265" customFormat="1" ht="13.5" customHeight="1">
      <c r="A138" s="515">
        <f>'Appendix A'!A118</f>
        <v>57</v>
      </c>
      <c r="B138" s="448"/>
      <c r="C138" s="499" t="str">
        <f>'Appendix A'!C118</f>
        <v xml:space="preserve">     Less Account 565</v>
      </c>
      <c r="D138" s="448"/>
      <c r="E138" s="513"/>
      <c r="F138" s="155" t="s">
        <v>84</v>
      </c>
      <c r="G138" s="1362">
        <v>10351475</v>
      </c>
      <c r="H138" s="893">
        <v>0</v>
      </c>
      <c r="I138" s="522">
        <f>G138+H138</f>
        <v>10351475</v>
      </c>
      <c r="J138" s="1491" t="s">
        <v>85</v>
      </c>
      <c r="K138" s="1491"/>
      <c r="L138" s="1491"/>
      <c r="M138" s="1491"/>
      <c r="N138" s="1491"/>
      <c r="O138" s="1491"/>
      <c r="P138" s="1491"/>
      <c r="Q138" s="1492"/>
      <c r="R138" s="566"/>
      <c r="S138" s="940"/>
      <c r="T138" s="448"/>
      <c r="U138" s="499"/>
      <c r="V138" s="448"/>
      <c r="W138" s="448"/>
      <c r="X138" s="448"/>
      <c r="Y138" s="448"/>
      <c r="Z138" s="448"/>
      <c r="AA138" s="499"/>
      <c r="AB138" s="448"/>
      <c r="AC138" s="448"/>
      <c r="AD138" s="448"/>
      <c r="AE138" s="448"/>
      <c r="AF138" s="448"/>
      <c r="AG138" s="499"/>
      <c r="AH138" s="448"/>
      <c r="AI138" s="448"/>
      <c r="AJ138" s="448"/>
      <c r="AK138" s="448"/>
      <c r="AL138" s="448"/>
      <c r="AM138" s="499"/>
      <c r="AN138" s="448"/>
      <c r="AO138" s="448"/>
      <c r="AP138" s="448"/>
      <c r="AQ138" s="448"/>
      <c r="AR138" s="448"/>
      <c r="AS138" s="499"/>
      <c r="AT138" s="448"/>
      <c r="AU138" s="448"/>
      <c r="AV138" s="448"/>
      <c r="AW138" s="448"/>
      <c r="AX138" s="448"/>
      <c r="AY138" s="499"/>
      <c r="AZ138" s="448"/>
      <c r="BA138" s="448"/>
      <c r="BB138" s="448"/>
      <c r="BC138" s="448"/>
      <c r="BD138" s="448"/>
      <c r="BE138" s="499"/>
      <c r="BF138" s="448"/>
      <c r="BG138" s="448"/>
      <c r="BH138" s="448"/>
      <c r="BI138" s="448"/>
      <c r="BJ138" s="448"/>
      <c r="BK138" s="499"/>
      <c r="BL138" s="448"/>
      <c r="BM138" s="448"/>
      <c r="BN138" s="448"/>
      <c r="BO138" s="448"/>
      <c r="BP138" s="448"/>
      <c r="BQ138" s="499"/>
      <c r="BR138" s="448"/>
      <c r="BS138" s="448"/>
      <c r="BT138" s="448"/>
      <c r="BU138" s="448"/>
      <c r="BV138" s="448"/>
      <c r="BW138" s="499"/>
      <c r="BX138" s="448"/>
      <c r="BY138" s="448"/>
      <c r="BZ138" s="448"/>
      <c r="CA138" s="448"/>
      <c r="CB138" s="448"/>
      <c r="CC138" s="499"/>
      <c r="CD138" s="448"/>
      <c r="CE138" s="448"/>
      <c r="CF138" s="448"/>
      <c r="CG138" s="448"/>
      <c r="CH138" s="448"/>
      <c r="CI138" s="499"/>
      <c r="CJ138" s="448"/>
      <c r="CK138" s="448"/>
      <c r="CL138" s="448"/>
      <c r="CM138" s="448"/>
      <c r="CN138" s="448"/>
      <c r="CO138" s="499"/>
      <c r="CP138" s="448"/>
      <c r="CQ138" s="448"/>
      <c r="CR138" s="448"/>
      <c r="CS138" s="448"/>
      <c r="CT138" s="448"/>
      <c r="CU138" s="499"/>
      <c r="CV138" s="448"/>
      <c r="CW138" s="448"/>
      <c r="CX138" s="448"/>
      <c r="CY138" s="448"/>
      <c r="CZ138" s="448"/>
      <c r="DA138" s="499"/>
      <c r="DB138" s="448"/>
      <c r="DC138" s="448"/>
      <c r="DD138" s="448"/>
      <c r="DE138" s="448"/>
      <c r="DF138" s="448"/>
      <c r="DG138" s="499"/>
      <c r="DH138" s="448"/>
      <c r="DI138" s="448"/>
      <c r="DJ138" s="448"/>
      <c r="DK138" s="448"/>
      <c r="DL138" s="448"/>
      <c r="DM138" s="499"/>
      <c r="DN138" s="448"/>
      <c r="DO138" s="448"/>
      <c r="DP138" s="448"/>
      <c r="DQ138" s="448"/>
      <c r="DR138" s="448"/>
      <c r="DS138" s="499"/>
      <c r="DT138" s="448"/>
      <c r="DU138" s="448"/>
      <c r="DV138" s="448"/>
      <c r="DW138" s="448"/>
      <c r="DX138" s="448"/>
      <c r="DY138" s="499"/>
      <c r="DZ138" s="448"/>
      <c r="EA138" s="448"/>
      <c r="EB138" s="448"/>
      <c r="EC138" s="448"/>
      <c r="ED138" s="448"/>
      <c r="EE138" s="499"/>
      <c r="EF138" s="448"/>
      <c r="EG138" s="448"/>
      <c r="EH138" s="448"/>
      <c r="EI138" s="448"/>
      <c r="EJ138" s="448"/>
      <c r="EK138" s="499"/>
      <c r="EL138" s="448"/>
      <c r="EM138" s="448"/>
      <c r="EN138" s="448"/>
      <c r="EO138" s="448"/>
      <c r="EP138" s="448"/>
      <c r="EQ138" s="499"/>
      <c r="ER138" s="448"/>
      <c r="ES138" s="448"/>
      <c r="ET138" s="448"/>
      <c r="EU138" s="448"/>
      <c r="EV138" s="448"/>
      <c r="EW138" s="499"/>
      <c r="EX138" s="448"/>
      <c r="EY138" s="448"/>
      <c r="EZ138" s="448"/>
      <c r="FA138" s="448"/>
      <c r="FB138" s="448"/>
      <c r="FC138" s="499"/>
      <c r="FD138" s="448"/>
      <c r="FE138" s="448"/>
      <c r="FF138" s="448"/>
      <c r="FG138" s="448"/>
      <c r="FH138" s="448"/>
      <c r="FI138" s="499"/>
      <c r="FJ138" s="448"/>
      <c r="FK138" s="448"/>
      <c r="FL138" s="448"/>
      <c r="FM138" s="448"/>
      <c r="FN138" s="448"/>
      <c r="FO138" s="499"/>
      <c r="FP138" s="448"/>
      <c r="FQ138" s="448"/>
      <c r="FR138" s="448"/>
      <c r="FS138" s="448"/>
      <c r="FT138" s="448"/>
      <c r="FU138" s="499"/>
      <c r="FV138" s="448"/>
      <c r="FW138" s="448"/>
      <c r="FX138" s="448"/>
      <c r="FY138" s="448"/>
      <c r="FZ138" s="448"/>
      <c r="GA138" s="499"/>
      <c r="GB138" s="448"/>
      <c r="GC138" s="448"/>
      <c r="GD138" s="448"/>
      <c r="GE138" s="448"/>
      <c r="GF138" s="448"/>
      <c r="GG138" s="499"/>
      <c r="GH138" s="448"/>
      <c r="GI138" s="448"/>
      <c r="GJ138" s="448"/>
      <c r="GK138" s="448"/>
      <c r="GL138" s="448"/>
      <c r="GM138" s="499"/>
      <c r="GN138" s="448"/>
      <c r="GO138" s="448"/>
      <c r="GP138" s="448"/>
      <c r="GQ138" s="448"/>
      <c r="GR138" s="448"/>
      <c r="GS138" s="499"/>
      <c r="GT138" s="448"/>
      <c r="GU138" s="448"/>
      <c r="GV138" s="448"/>
      <c r="GW138" s="448"/>
      <c r="GX138" s="448"/>
      <c r="GY138" s="499"/>
      <c r="GZ138" s="448"/>
      <c r="HA138" s="448"/>
      <c r="HB138" s="448"/>
      <c r="HC138" s="448"/>
      <c r="HD138" s="448"/>
      <c r="HE138" s="499"/>
      <c r="HF138" s="448"/>
      <c r="HG138" s="448"/>
      <c r="HH138" s="448"/>
      <c r="HI138" s="448"/>
      <c r="HJ138" s="448"/>
      <c r="HK138" s="499"/>
      <c r="HL138" s="448"/>
      <c r="HM138" s="448"/>
      <c r="HN138" s="448"/>
      <c r="HO138" s="448"/>
      <c r="HP138" s="448"/>
      <c r="HQ138" s="499"/>
      <c r="HR138" s="448"/>
      <c r="HS138" s="448"/>
      <c r="HT138" s="448"/>
      <c r="HU138" s="448"/>
      <c r="HV138" s="448"/>
      <c r="HW138" s="499"/>
      <c r="HX138" s="448"/>
      <c r="HY138" s="448"/>
      <c r="HZ138" s="448"/>
      <c r="IA138" s="448"/>
      <c r="IB138" s="448"/>
      <c r="IC138" s="499"/>
      <c r="ID138" s="448"/>
      <c r="IE138" s="448"/>
      <c r="IF138" s="448"/>
      <c r="IG138" s="448"/>
      <c r="IH138" s="448"/>
      <c r="II138" s="499"/>
      <c r="IJ138" s="448"/>
    </row>
    <row r="139" spans="1:244">
      <c r="A139" s="539"/>
      <c r="B139" s="588"/>
      <c r="C139" s="588"/>
      <c r="D139" s="588"/>
      <c r="E139" s="542"/>
      <c r="F139" s="588"/>
      <c r="G139" s="603"/>
      <c r="H139" s="589"/>
      <c r="I139" s="589"/>
      <c r="J139" s="1493"/>
      <c r="K139" s="1493"/>
      <c r="L139" s="1493"/>
      <c r="M139" s="1493"/>
      <c r="N139" s="1493"/>
      <c r="O139" s="1493"/>
      <c r="P139" s="1493"/>
      <c r="Q139" s="1494"/>
      <c r="R139" s="506"/>
      <c r="S139" s="940"/>
      <c r="T139" s="520"/>
      <c r="U139" s="155"/>
      <c r="V139" s="520"/>
      <c r="W139" s="520"/>
      <c r="X139" s="520"/>
      <c r="Y139" s="520"/>
      <c r="Z139" s="520"/>
      <c r="AA139" s="155"/>
      <c r="AB139" s="520"/>
      <c r="AC139" s="520"/>
      <c r="AD139" s="520"/>
      <c r="AE139" s="520"/>
      <c r="AF139" s="520"/>
      <c r="AG139" s="155"/>
      <c r="AH139" s="520"/>
      <c r="AI139" s="520"/>
      <c r="AJ139" s="520"/>
      <c r="AK139" s="520"/>
      <c r="AL139" s="520"/>
      <c r="AM139" s="155"/>
      <c r="AN139" s="520"/>
      <c r="AO139" s="520"/>
      <c r="AP139" s="520"/>
      <c r="AQ139" s="520"/>
      <c r="AR139" s="520"/>
      <c r="AS139" s="155"/>
      <c r="AT139" s="520"/>
      <c r="AU139" s="520"/>
      <c r="AV139" s="520"/>
      <c r="AW139" s="520"/>
      <c r="AX139" s="520"/>
      <c r="AY139" s="155"/>
      <c r="AZ139" s="520"/>
      <c r="BA139" s="520"/>
      <c r="BB139" s="520"/>
      <c r="BC139" s="520"/>
      <c r="BD139" s="520"/>
      <c r="BE139" s="155"/>
      <c r="BF139" s="520"/>
      <c r="BG139" s="520"/>
      <c r="BH139" s="520"/>
      <c r="BI139" s="520"/>
      <c r="BJ139" s="520"/>
      <c r="BK139" s="155"/>
      <c r="BL139" s="520"/>
      <c r="BM139" s="520"/>
      <c r="BN139" s="520"/>
      <c r="BO139" s="520"/>
      <c r="BP139" s="520"/>
      <c r="BQ139" s="155"/>
      <c r="BR139" s="520"/>
      <c r="BS139" s="520"/>
      <c r="BT139" s="520"/>
      <c r="BU139" s="520"/>
      <c r="BV139" s="520"/>
      <c r="BW139" s="155"/>
      <c r="BX139" s="520"/>
      <c r="BY139" s="520"/>
      <c r="BZ139" s="520"/>
      <c r="CA139" s="520"/>
      <c r="CB139" s="520"/>
      <c r="CC139" s="155"/>
      <c r="CD139" s="520"/>
      <c r="CE139" s="520"/>
      <c r="CF139" s="520"/>
      <c r="CG139" s="520"/>
      <c r="CH139" s="520"/>
      <c r="CI139" s="155"/>
      <c r="CJ139" s="520"/>
      <c r="CK139" s="520"/>
      <c r="CL139" s="520"/>
      <c r="CM139" s="520"/>
      <c r="CN139" s="520"/>
      <c r="CO139" s="155"/>
      <c r="CP139" s="520"/>
      <c r="CQ139" s="520"/>
      <c r="CR139" s="520"/>
      <c r="CS139" s="520"/>
      <c r="CT139" s="520"/>
      <c r="CU139" s="155"/>
      <c r="CV139" s="520"/>
      <c r="CW139" s="520"/>
      <c r="CX139" s="520"/>
      <c r="CY139" s="520"/>
      <c r="CZ139" s="520"/>
      <c r="DA139" s="155"/>
      <c r="DB139" s="520"/>
      <c r="DC139" s="520"/>
      <c r="DD139" s="520"/>
      <c r="DE139" s="520"/>
      <c r="DF139" s="520"/>
      <c r="DG139" s="155"/>
      <c r="DH139" s="520"/>
      <c r="DI139" s="520"/>
      <c r="DJ139" s="520"/>
      <c r="DK139" s="520"/>
      <c r="DL139" s="520"/>
      <c r="DM139" s="155"/>
      <c r="DN139" s="520"/>
      <c r="DO139" s="520"/>
      <c r="DP139" s="520"/>
      <c r="DQ139" s="520"/>
      <c r="DR139" s="520"/>
      <c r="DS139" s="155"/>
      <c r="DT139" s="520"/>
      <c r="DU139" s="520"/>
      <c r="DV139" s="520"/>
      <c r="DW139" s="520"/>
      <c r="DX139" s="520"/>
      <c r="DY139" s="155"/>
      <c r="DZ139" s="520"/>
      <c r="EA139" s="520"/>
      <c r="EB139" s="520"/>
      <c r="EC139" s="520"/>
      <c r="ED139" s="520"/>
      <c r="EE139" s="155"/>
      <c r="EF139" s="520"/>
      <c r="EG139" s="520"/>
      <c r="EH139" s="520"/>
      <c r="EI139" s="520"/>
      <c r="EJ139" s="520"/>
      <c r="EK139" s="155"/>
      <c r="EL139" s="520"/>
      <c r="EM139" s="520"/>
      <c r="EN139" s="520"/>
      <c r="EO139" s="520"/>
      <c r="EP139" s="520"/>
      <c r="EQ139" s="155"/>
      <c r="ER139" s="520"/>
      <c r="ES139" s="520"/>
      <c r="ET139" s="520"/>
      <c r="EU139" s="520"/>
      <c r="EV139" s="520"/>
      <c r="EW139" s="155"/>
      <c r="EX139" s="520"/>
      <c r="EY139" s="520"/>
      <c r="EZ139" s="520"/>
      <c r="FA139" s="520"/>
      <c r="FB139" s="520"/>
      <c r="FC139" s="155"/>
      <c r="FD139" s="520"/>
      <c r="FE139" s="520"/>
      <c r="FF139" s="520"/>
      <c r="FG139" s="520"/>
      <c r="FH139" s="520"/>
      <c r="FI139" s="155"/>
      <c r="FJ139" s="520"/>
      <c r="FK139" s="520"/>
      <c r="FL139" s="520"/>
      <c r="FM139" s="520"/>
      <c r="FN139" s="520"/>
      <c r="FO139" s="155"/>
      <c r="FP139" s="520"/>
      <c r="FQ139" s="520"/>
      <c r="FR139" s="520"/>
      <c r="FS139" s="520"/>
      <c r="FT139" s="520"/>
      <c r="FU139" s="155"/>
      <c r="FV139" s="520"/>
      <c r="FW139" s="520"/>
      <c r="FX139" s="520"/>
      <c r="FY139" s="520"/>
      <c r="FZ139" s="520"/>
      <c r="GA139" s="155"/>
      <c r="GB139" s="520"/>
      <c r="GC139" s="520"/>
      <c r="GD139" s="520"/>
      <c r="GE139" s="520"/>
      <c r="GF139" s="520"/>
      <c r="GG139" s="155"/>
      <c r="GH139" s="520"/>
      <c r="GI139" s="520"/>
      <c r="GJ139" s="520"/>
      <c r="GK139" s="520"/>
      <c r="GL139" s="520"/>
      <c r="GM139" s="155"/>
      <c r="GN139" s="520"/>
      <c r="GO139" s="520"/>
      <c r="GP139" s="520"/>
      <c r="GQ139" s="520"/>
      <c r="GR139" s="520"/>
      <c r="GS139" s="155"/>
      <c r="GT139" s="520"/>
      <c r="GU139" s="520"/>
      <c r="GV139" s="520"/>
      <c r="GW139" s="520"/>
      <c r="GX139" s="520"/>
      <c r="GY139" s="155"/>
      <c r="GZ139" s="520"/>
      <c r="HA139" s="520"/>
      <c r="HB139" s="520"/>
      <c r="HC139" s="520"/>
      <c r="HD139" s="520"/>
      <c r="HE139" s="155"/>
      <c r="HF139" s="520"/>
      <c r="HG139" s="520"/>
      <c r="HH139" s="520"/>
      <c r="HI139" s="520"/>
      <c r="HJ139" s="520"/>
      <c r="HK139" s="155"/>
      <c r="HL139" s="520"/>
      <c r="HM139" s="520"/>
      <c r="HN139" s="520"/>
      <c r="HO139" s="520"/>
      <c r="HP139" s="520"/>
      <c r="HQ139" s="155"/>
      <c r="HR139" s="520"/>
      <c r="HS139" s="520"/>
      <c r="HT139" s="520"/>
      <c r="HU139" s="520"/>
      <c r="HV139" s="520"/>
      <c r="HW139" s="155"/>
      <c r="HX139" s="520"/>
      <c r="HY139" s="520"/>
      <c r="HZ139" s="520"/>
      <c r="IA139" s="520"/>
      <c r="IB139" s="520"/>
      <c r="IC139" s="155"/>
      <c r="ID139" s="520"/>
      <c r="IE139" s="520"/>
      <c r="IF139" s="520"/>
      <c r="IG139" s="520"/>
      <c r="IH139" s="520"/>
      <c r="II139" s="155"/>
      <c r="IJ139" s="520"/>
    </row>
    <row r="140" spans="1:244">
      <c r="A140" s="501"/>
      <c r="B140" s="501"/>
      <c r="C140" s="501"/>
      <c r="D140" s="501"/>
      <c r="E140" s="501"/>
      <c r="F140" s="501"/>
      <c r="G140" s="501"/>
      <c r="H140" s="501"/>
      <c r="I140" s="501"/>
      <c r="J140" s="591"/>
      <c r="K140" s="591"/>
      <c r="L140" s="591"/>
      <c r="M140" s="591"/>
      <c r="N140" s="591"/>
      <c r="O140" s="591"/>
      <c r="P140" s="591"/>
      <c r="Q140" s="591"/>
      <c r="R140" s="501"/>
    </row>
    <row r="141" spans="1:244">
      <c r="A141" s="501"/>
      <c r="B141" s="501"/>
      <c r="C141" s="501"/>
      <c r="D141" s="501"/>
      <c r="E141" s="501"/>
      <c r="F141" s="501"/>
      <c r="G141" s="501"/>
      <c r="H141" s="501"/>
      <c r="I141" s="501"/>
      <c r="J141" s="591"/>
      <c r="K141" s="591"/>
      <c r="L141" s="591"/>
      <c r="M141" s="591"/>
      <c r="N141" s="591"/>
      <c r="O141" s="591"/>
      <c r="P141" s="591"/>
      <c r="Q141" s="591"/>
      <c r="R141" s="501"/>
    </row>
    <row r="142" spans="1:244" s="265" customFormat="1" ht="18">
      <c r="A142" s="678" t="s">
        <v>517</v>
      </c>
      <c r="B142" s="680"/>
      <c r="C142" s="680"/>
      <c r="D142" s="680"/>
      <c r="E142" s="680"/>
      <c r="F142" s="680"/>
      <c r="G142" s="680"/>
      <c r="H142" s="680"/>
      <c r="I142" s="680"/>
      <c r="J142" s="689"/>
      <c r="K142" s="689"/>
      <c r="L142" s="689"/>
      <c r="M142" s="689"/>
      <c r="N142" s="689"/>
      <c r="O142" s="689"/>
      <c r="P142" s="689"/>
      <c r="Q142" s="689"/>
      <c r="R142" s="502"/>
      <c r="S142" s="913"/>
    </row>
    <row r="143" spans="1:244" ht="48.75" customHeight="1">
      <c r="A143" s="1535" t="s">
        <v>561</v>
      </c>
      <c r="B143" s="1536"/>
      <c r="C143" s="1536"/>
      <c r="D143" s="1536"/>
      <c r="E143" s="1536"/>
      <c r="F143" s="1536"/>
      <c r="G143" s="686" t="s">
        <v>520</v>
      </c>
      <c r="H143" s="687" t="s">
        <v>610</v>
      </c>
      <c r="I143" s="687" t="s">
        <v>521</v>
      </c>
      <c r="J143" s="1506" t="s">
        <v>60</v>
      </c>
      <c r="K143" s="1507"/>
      <c r="L143" s="1507"/>
      <c r="M143" s="1507"/>
      <c r="N143" s="1507"/>
      <c r="O143" s="1507"/>
      <c r="P143" s="1507"/>
      <c r="Q143" s="1508"/>
      <c r="R143" s="506"/>
      <c r="S143" s="940"/>
      <c r="T143" s="520"/>
      <c r="U143" s="155"/>
      <c r="V143" s="520"/>
      <c r="W143" s="520"/>
      <c r="X143" s="520"/>
      <c r="Y143" s="520"/>
      <c r="Z143" s="520"/>
      <c r="AA143" s="155"/>
      <c r="AB143" s="520"/>
      <c r="AC143" s="520"/>
      <c r="AD143" s="520"/>
      <c r="AE143" s="520"/>
      <c r="AF143" s="520"/>
      <c r="AG143" s="155"/>
      <c r="AH143" s="520"/>
      <c r="AI143" s="520"/>
      <c r="AJ143" s="520"/>
      <c r="AK143" s="520"/>
      <c r="AL143" s="520"/>
      <c r="AM143" s="155"/>
      <c r="AN143" s="520"/>
      <c r="AO143" s="520"/>
      <c r="AP143" s="520"/>
      <c r="AQ143" s="520"/>
      <c r="AR143" s="520"/>
      <c r="AS143" s="155"/>
      <c r="AT143" s="520"/>
      <c r="AU143" s="520"/>
      <c r="AV143" s="520"/>
      <c r="AW143" s="520"/>
      <c r="AX143" s="520"/>
      <c r="AY143" s="155"/>
      <c r="AZ143" s="520"/>
      <c r="BA143" s="520"/>
      <c r="BB143" s="520"/>
      <c r="BC143" s="520"/>
      <c r="BD143" s="520"/>
      <c r="BE143" s="155"/>
      <c r="BF143" s="520"/>
      <c r="BG143" s="520"/>
      <c r="BH143" s="520"/>
      <c r="BI143" s="520"/>
      <c r="BJ143" s="520"/>
      <c r="BK143" s="155"/>
      <c r="BL143" s="520"/>
      <c r="BM143" s="520"/>
      <c r="BN143" s="520"/>
      <c r="BO143" s="520"/>
      <c r="BP143" s="520"/>
      <c r="BQ143" s="155"/>
      <c r="BR143" s="520"/>
      <c r="BS143" s="520"/>
      <c r="BT143" s="520"/>
      <c r="BU143" s="520"/>
      <c r="BV143" s="520"/>
      <c r="BW143" s="155"/>
      <c r="BX143" s="520"/>
      <c r="BY143" s="520"/>
      <c r="BZ143" s="520"/>
      <c r="CA143" s="520"/>
      <c r="CB143" s="520"/>
      <c r="CC143" s="155"/>
      <c r="CD143" s="520"/>
      <c r="CE143" s="520"/>
      <c r="CF143" s="520"/>
      <c r="CG143" s="520"/>
      <c r="CH143" s="520"/>
      <c r="CI143" s="155"/>
      <c r="CJ143" s="520"/>
      <c r="CK143" s="520"/>
      <c r="CL143" s="520"/>
      <c r="CM143" s="520"/>
      <c r="CN143" s="520"/>
      <c r="CO143" s="155"/>
      <c r="CP143" s="520"/>
      <c r="CQ143" s="520"/>
      <c r="CR143" s="520"/>
      <c r="CS143" s="520"/>
      <c r="CT143" s="520"/>
      <c r="CU143" s="155"/>
      <c r="CV143" s="520"/>
      <c r="CW143" s="520"/>
      <c r="CX143" s="520"/>
      <c r="CY143" s="520"/>
      <c r="CZ143" s="520"/>
      <c r="DA143" s="155"/>
      <c r="DB143" s="520"/>
      <c r="DC143" s="520"/>
      <c r="DD143" s="520"/>
      <c r="DE143" s="520"/>
      <c r="DF143" s="520"/>
      <c r="DG143" s="155"/>
      <c r="DH143" s="520"/>
      <c r="DI143" s="520"/>
      <c r="DJ143" s="520"/>
      <c r="DK143" s="520"/>
      <c r="DL143" s="520"/>
      <c r="DM143" s="155"/>
      <c r="DN143" s="520"/>
      <c r="DO143" s="520"/>
      <c r="DP143" s="520"/>
      <c r="DQ143" s="520"/>
      <c r="DR143" s="520"/>
      <c r="DS143" s="155"/>
      <c r="DT143" s="520"/>
      <c r="DU143" s="520"/>
      <c r="DV143" s="520"/>
      <c r="DW143" s="520"/>
      <c r="DX143" s="520"/>
      <c r="DY143" s="155"/>
      <c r="DZ143" s="520"/>
      <c r="EA143" s="520"/>
      <c r="EB143" s="520"/>
      <c r="EC143" s="520"/>
      <c r="ED143" s="520"/>
      <c r="EE143" s="155"/>
      <c r="EF143" s="520"/>
      <c r="EG143" s="520"/>
      <c r="EH143" s="520"/>
      <c r="EI143" s="520"/>
      <c r="EJ143" s="520"/>
      <c r="EK143" s="155"/>
      <c r="EL143" s="520"/>
      <c r="EM143" s="520"/>
      <c r="EN143" s="520"/>
      <c r="EO143" s="520"/>
      <c r="EP143" s="520"/>
      <c r="EQ143" s="155"/>
      <c r="ER143" s="520"/>
      <c r="ES143" s="520"/>
      <c r="ET143" s="520"/>
      <c r="EU143" s="520"/>
      <c r="EV143" s="520"/>
      <c r="EW143" s="155"/>
      <c r="EX143" s="520"/>
      <c r="EY143" s="520"/>
      <c r="EZ143" s="520"/>
      <c r="FA143" s="520"/>
      <c r="FB143" s="520"/>
      <c r="FC143" s="155"/>
      <c r="FD143" s="520"/>
      <c r="FE143" s="520"/>
      <c r="FF143" s="520"/>
      <c r="FG143" s="520"/>
      <c r="FH143" s="520"/>
      <c r="FI143" s="155"/>
      <c r="FJ143" s="520"/>
      <c r="FK143" s="520"/>
      <c r="FL143" s="520"/>
      <c r="FM143" s="520"/>
      <c r="FN143" s="520"/>
      <c r="FO143" s="155"/>
      <c r="FP143" s="520"/>
      <c r="FQ143" s="520"/>
      <c r="FR143" s="520"/>
      <c r="FS143" s="520"/>
      <c r="FT143" s="520"/>
      <c r="FU143" s="155"/>
      <c r="FV143" s="520"/>
      <c r="FW143" s="520"/>
      <c r="FX143" s="520"/>
      <c r="FY143" s="520"/>
      <c r="FZ143" s="520"/>
      <c r="GA143" s="155"/>
      <c r="GB143" s="520"/>
      <c r="GC143" s="520"/>
      <c r="GD143" s="520"/>
      <c r="GE143" s="520"/>
      <c r="GF143" s="520"/>
      <c r="GG143" s="155"/>
      <c r="GH143" s="520"/>
      <c r="GI143" s="520"/>
      <c r="GJ143" s="520"/>
      <c r="GK143" s="520"/>
      <c r="GL143" s="520"/>
      <c r="GM143" s="155"/>
      <c r="GN143" s="520"/>
      <c r="GO143" s="520"/>
      <c r="GP143" s="520"/>
      <c r="GQ143" s="520"/>
      <c r="GR143" s="520"/>
      <c r="GS143" s="155"/>
      <c r="GT143" s="520"/>
      <c r="GU143" s="520"/>
      <c r="GV143" s="520"/>
      <c r="GW143" s="520"/>
      <c r="GX143" s="520"/>
      <c r="GY143" s="155"/>
      <c r="GZ143" s="520"/>
      <c r="HA143" s="520"/>
      <c r="HB143" s="520"/>
      <c r="HC143" s="520"/>
      <c r="HD143" s="520"/>
      <c r="HE143" s="155"/>
      <c r="HF143" s="520"/>
      <c r="HG143" s="520"/>
      <c r="HH143" s="520"/>
      <c r="HI143" s="520"/>
      <c r="HJ143" s="520"/>
      <c r="HK143" s="155"/>
      <c r="HL143" s="520"/>
      <c r="HM143" s="520"/>
      <c r="HN143" s="520"/>
      <c r="HO143" s="520"/>
      <c r="HP143" s="520"/>
      <c r="HQ143" s="155"/>
      <c r="HR143" s="520"/>
      <c r="HS143" s="520"/>
      <c r="HT143" s="520"/>
      <c r="HU143" s="520"/>
      <c r="HV143" s="520"/>
      <c r="HW143" s="155"/>
      <c r="HX143" s="520"/>
      <c r="HY143" s="520"/>
      <c r="HZ143" s="520"/>
      <c r="IA143" s="520"/>
      <c r="IB143" s="520"/>
      <c r="IC143" s="155"/>
      <c r="ID143" s="520"/>
      <c r="IE143" s="520"/>
      <c r="IF143" s="520"/>
      <c r="IG143" s="520"/>
      <c r="IH143" s="520"/>
      <c r="II143" s="155"/>
      <c r="IJ143" s="520"/>
    </row>
    <row r="144" spans="1:244">
      <c r="A144" s="512"/>
      <c r="B144" s="519" t="s">
        <v>519</v>
      </c>
      <c r="C144" s="520"/>
      <c r="D144" s="520"/>
      <c r="E144" s="520"/>
      <c r="F144" s="520"/>
      <c r="G144" s="475"/>
      <c r="H144" s="474"/>
      <c r="I144" s="474"/>
      <c r="J144" s="1491"/>
      <c r="K144" s="1491"/>
      <c r="L144" s="1491"/>
      <c r="M144" s="1491"/>
      <c r="N144" s="1491"/>
      <c r="O144" s="1491"/>
      <c r="P144" s="1491"/>
      <c r="Q144" s="1492"/>
      <c r="R144" s="506"/>
      <c r="S144" s="940"/>
      <c r="T144" s="520"/>
      <c r="U144" s="155"/>
      <c r="V144" s="520"/>
      <c r="W144" s="520"/>
      <c r="X144" s="520"/>
      <c r="Y144" s="520"/>
      <c r="Z144" s="520"/>
      <c r="AA144" s="155"/>
      <c r="AB144" s="520"/>
      <c r="AC144" s="520"/>
      <c r="AD144" s="520"/>
      <c r="AE144" s="520"/>
      <c r="AF144" s="520"/>
      <c r="AG144" s="155"/>
      <c r="AH144" s="520"/>
      <c r="AI144" s="520"/>
      <c r="AJ144" s="520"/>
      <c r="AK144" s="520"/>
      <c r="AL144" s="520"/>
      <c r="AM144" s="155"/>
      <c r="AN144" s="520"/>
      <c r="AO144" s="520"/>
      <c r="AP144" s="520"/>
      <c r="AQ144" s="520"/>
      <c r="AR144" s="520"/>
      <c r="AS144" s="155"/>
      <c r="AT144" s="520"/>
      <c r="AU144" s="520"/>
      <c r="AV144" s="520"/>
      <c r="AW144" s="520"/>
      <c r="AX144" s="520"/>
      <c r="AY144" s="155"/>
      <c r="AZ144" s="520"/>
      <c r="BA144" s="520"/>
      <c r="BB144" s="520"/>
      <c r="BC144" s="520"/>
      <c r="BD144" s="520"/>
      <c r="BE144" s="155"/>
      <c r="BF144" s="520"/>
      <c r="BG144" s="520"/>
      <c r="BH144" s="520"/>
      <c r="BI144" s="520"/>
      <c r="BJ144" s="520"/>
      <c r="BK144" s="155"/>
      <c r="BL144" s="520"/>
      <c r="BM144" s="520"/>
      <c r="BN144" s="520"/>
      <c r="BO144" s="520"/>
      <c r="BP144" s="520"/>
      <c r="BQ144" s="155"/>
      <c r="BR144" s="520"/>
      <c r="BS144" s="520"/>
      <c r="BT144" s="520"/>
      <c r="BU144" s="520"/>
      <c r="BV144" s="520"/>
      <c r="BW144" s="155"/>
      <c r="BX144" s="520"/>
      <c r="BY144" s="520"/>
      <c r="BZ144" s="520"/>
      <c r="CA144" s="520"/>
      <c r="CB144" s="520"/>
      <c r="CC144" s="155"/>
      <c r="CD144" s="520"/>
      <c r="CE144" s="520"/>
      <c r="CF144" s="520"/>
      <c r="CG144" s="520"/>
      <c r="CH144" s="520"/>
      <c r="CI144" s="155"/>
      <c r="CJ144" s="520"/>
      <c r="CK144" s="520"/>
      <c r="CL144" s="520"/>
      <c r="CM144" s="520"/>
      <c r="CN144" s="520"/>
      <c r="CO144" s="155"/>
      <c r="CP144" s="520"/>
      <c r="CQ144" s="520"/>
      <c r="CR144" s="520"/>
      <c r="CS144" s="520"/>
      <c r="CT144" s="520"/>
      <c r="CU144" s="155"/>
      <c r="CV144" s="520"/>
      <c r="CW144" s="520"/>
      <c r="CX144" s="520"/>
      <c r="CY144" s="520"/>
      <c r="CZ144" s="520"/>
      <c r="DA144" s="155"/>
      <c r="DB144" s="520"/>
      <c r="DC144" s="520"/>
      <c r="DD144" s="520"/>
      <c r="DE144" s="520"/>
      <c r="DF144" s="520"/>
      <c r="DG144" s="155"/>
      <c r="DH144" s="520"/>
      <c r="DI144" s="520"/>
      <c r="DJ144" s="520"/>
      <c r="DK144" s="520"/>
      <c r="DL144" s="520"/>
      <c r="DM144" s="155"/>
      <c r="DN144" s="520"/>
      <c r="DO144" s="520"/>
      <c r="DP144" s="520"/>
      <c r="DQ144" s="520"/>
      <c r="DR144" s="520"/>
      <c r="DS144" s="155"/>
      <c r="DT144" s="520"/>
      <c r="DU144" s="520"/>
      <c r="DV144" s="520"/>
      <c r="DW144" s="520"/>
      <c r="DX144" s="520"/>
      <c r="DY144" s="155"/>
      <c r="DZ144" s="520"/>
      <c r="EA144" s="520"/>
      <c r="EB144" s="520"/>
      <c r="EC144" s="520"/>
      <c r="ED144" s="520"/>
      <c r="EE144" s="155"/>
      <c r="EF144" s="520"/>
      <c r="EG144" s="520"/>
      <c r="EH144" s="520"/>
      <c r="EI144" s="520"/>
      <c r="EJ144" s="520"/>
      <c r="EK144" s="155"/>
      <c r="EL144" s="520"/>
      <c r="EM144" s="520"/>
      <c r="EN144" s="520"/>
      <c r="EO144" s="520"/>
      <c r="EP144" s="520"/>
      <c r="EQ144" s="155"/>
      <c r="ER144" s="520"/>
      <c r="ES144" s="520"/>
      <c r="ET144" s="520"/>
      <c r="EU144" s="520"/>
      <c r="EV144" s="520"/>
      <c r="EW144" s="155"/>
      <c r="EX144" s="520"/>
      <c r="EY144" s="520"/>
      <c r="EZ144" s="520"/>
      <c r="FA144" s="520"/>
      <c r="FB144" s="520"/>
      <c r="FC144" s="155"/>
      <c r="FD144" s="520"/>
      <c r="FE144" s="520"/>
      <c r="FF144" s="520"/>
      <c r="FG144" s="520"/>
      <c r="FH144" s="520"/>
      <c r="FI144" s="155"/>
      <c r="FJ144" s="520"/>
      <c r="FK144" s="520"/>
      <c r="FL144" s="520"/>
      <c r="FM144" s="520"/>
      <c r="FN144" s="520"/>
      <c r="FO144" s="155"/>
      <c r="FP144" s="520"/>
      <c r="FQ144" s="520"/>
      <c r="FR144" s="520"/>
      <c r="FS144" s="520"/>
      <c r="FT144" s="520"/>
      <c r="FU144" s="155"/>
      <c r="FV144" s="520"/>
      <c r="FW144" s="520"/>
      <c r="FX144" s="520"/>
      <c r="FY144" s="520"/>
      <c r="FZ144" s="520"/>
      <c r="GA144" s="155"/>
      <c r="GB144" s="520"/>
      <c r="GC144" s="520"/>
      <c r="GD144" s="520"/>
      <c r="GE144" s="520"/>
      <c r="GF144" s="520"/>
      <c r="GG144" s="155"/>
      <c r="GH144" s="520"/>
      <c r="GI144" s="520"/>
      <c r="GJ144" s="520"/>
      <c r="GK144" s="520"/>
      <c r="GL144" s="520"/>
      <c r="GM144" s="155"/>
      <c r="GN144" s="520"/>
      <c r="GO144" s="520"/>
      <c r="GP144" s="520"/>
      <c r="GQ144" s="520"/>
      <c r="GR144" s="520"/>
      <c r="GS144" s="155"/>
      <c r="GT144" s="520"/>
      <c r="GU144" s="520"/>
      <c r="GV144" s="520"/>
      <c r="GW144" s="520"/>
      <c r="GX144" s="520"/>
      <c r="GY144" s="155"/>
      <c r="GZ144" s="520"/>
      <c r="HA144" s="520"/>
      <c r="HB144" s="520"/>
      <c r="HC144" s="520"/>
      <c r="HD144" s="520"/>
      <c r="HE144" s="155"/>
      <c r="HF144" s="520"/>
      <c r="HG144" s="520"/>
      <c r="HH144" s="520"/>
      <c r="HI144" s="520"/>
      <c r="HJ144" s="520"/>
      <c r="HK144" s="155"/>
      <c r="HL144" s="520"/>
      <c r="HM144" s="520"/>
      <c r="HN144" s="520"/>
      <c r="HO144" s="520"/>
      <c r="HP144" s="520"/>
      <c r="HQ144" s="155"/>
      <c r="HR144" s="520"/>
      <c r="HS144" s="520"/>
      <c r="HT144" s="520"/>
      <c r="HU144" s="520"/>
      <c r="HV144" s="520"/>
      <c r="HW144" s="155"/>
      <c r="HX144" s="520"/>
      <c r="HY144" s="520"/>
      <c r="HZ144" s="520"/>
      <c r="IA144" s="520"/>
      <c r="IB144" s="520"/>
      <c r="IC144" s="155"/>
      <c r="ID144" s="520"/>
      <c r="IE144" s="520"/>
      <c r="IF144" s="520"/>
      <c r="IG144" s="520"/>
      <c r="IH144" s="520"/>
      <c r="II144" s="155"/>
      <c r="IJ144" s="520"/>
    </row>
    <row r="145" spans="1:244">
      <c r="A145" s="512"/>
      <c r="B145" s="519"/>
      <c r="C145" s="520"/>
      <c r="D145" s="520"/>
      <c r="E145" s="520"/>
      <c r="F145" s="520"/>
      <c r="G145" s="475"/>
      <c r="H145" s="474"/>
      <c r="I145" s="474"/>
      <c r="J145" s="1491"/>
      <c r="K145" s="1491"/>
      <c r="L145" s="1491"/>
      <c r="M145" s="1491"/>
      <c r="N145" s="1491"/>
      <c r="O145" s="1491"/>
      <c r="P145" s="1491"/>
      <c r="Q145" s="1492"/>
      <c r="R145" s="506"/>
      <c r="S145" s="940"/>
      <c r="T145" s="520"/>
      <c r="U145" s="155"/>
      <c r="V145" s="520"/>
      <c r="W145" s="520"/>
      <c r="X145" s="520"/>
      <c r="Y145" s="520"/>
      <c r="Z145" s="520"/>
      <c r="AA145" s="155"/>
      <c r="AB145" s="520"/>
      <c r="AC145" s="520"/>
      <c r="AD145" s="520"/>
      <c r="AE145" s="520"/>
      <c r="AF145" s="520"/>
      <c r="AG145" s="155"/>
      <c r="AH145" s="520"/>
      <c r="AI145" s="520"/>
      <c r="AJ145" s="520"/>
      <c r="AK145" s="520"/>
      <c r="AL145" s="520"/>
      <c r="AM145" s="155"/>
      <c r="AN145" s="520"/>
      <c r="AO145" s="520"/>
      <c r="AP145" s="520"/>
      <c r="AQ145" s="520"/>
      <c r="AR145" s="520"/>
      <c r="AS145" s="155"/>
      <c r="AT145" s="520"/>
      <c r="AU145" s="520"/>
      <c r="AV145" s="520"/>
      <c r="AW145" s="520"/>
      <c r="AX145" s="520"/>
      <c r="AY145" s="155"/>
      <c r="AZ145" s="520"/>
      <c r="BA145" s="520"/>
      <c r="BB145" s="520"/>
      <c r="BC145" s="520"/>
      <c r="BD145" s="520"/>
      <c r="BE145" s="155"/>
      <c r="BF145" s="520"/>
      <c r="BG145" s="520"/>
      <c r="BH145" s="520"/>
      <c r="BI145" s="520"/>
      <c r="BJ145" s="520"/>
      <c r="BK145" s="155"/>
      <c r="BL145" s="520"/>
      <c r="BM145" s="520"/>
      <c r="BN145" s="520"/>
      <c r="BO145" s="520"/>
      <c r="BP145" s="520"/>
      <c r="BQ145" s="155"/>
      <c r="BR145" s="520"/>
      <c r="BS145" s="520"/>
      <c r="BT145" s="520"/>
      <c r="BU145" s="520"/>
      <c r="BV145" s="520"/>
      <c r="BW145" s="155"/>
      <c r="BX145" s="520"/>
      <c r="BY145" s="520"/>
      <c r="BZ145" s="520"/>
      <c r="CA145" s="520"/>
      <c r="CB145" s="520"/>
      <c r="CC145" s="155"/>
      <c r="CD145" s="520"/>
      <c r="CE145" s="520"/>
      <c r="CF145" s="520"/>
      <c r="CG145" s="520"/>
      <c r="CH145" s="520"/>
      <c r="CI145" s="155"/>
      <c r="CJ145" s="520"/>
      <c r="CK145" s="520"/>
      <c r="CL145" s="520"/>
      <c r="CM145" s="520"/>
      <c r="CN145" s="520"/>
      <c r="CO145" s="155"/>
      <c r="CP145" s="520"/>
      <c r="CQ145" s="520"/>
      <c r="CR145" s="520"/>
      <c r="CS145" s="520"/>
      <c r="CT145" s="520"/>
      <c r="CU145" s="155"/>
      <c r="CV145" s="520"/>
      <c r="CW145" s="520"/>
      <c r="CX145" s="520"/>
      <c r="CY145" s="520"/>
      <c r="CZ145" s="520"/>
      <c r="DA145" s="155"/>
      <c r="DB145" s="520"/>
      <c r="DC145" s="520"/>
      <c r="DD145" s="520"/>
      <c r="DE145" s="520"/>
      <c r="DF145" s="520"/>
      <c r="DG145" s="155"/>
      <c r="DH145" s="520"/>
      <c r="DI145" s="520"/>
      <c r="DJ145" s="520"/>
      <c r="DK145" s="520"/>
      <c r="DL145" s="520"/>
      <c r="DM145" s="155"/>
      <c r="DN145" s="520"/>
      <c r="DO145" s="520"/>
      <c r="DP145" s="520"/>
      <c r="DQ145" s="520"/>
      <c r="DR145" s="520"/>
      <c r="DS145" s="155"/>
      <c r="DT145" s="520"/>
      <c r="DU145" s="520"/>
      <c r="DV145" s="520"/>
      <c r="DW145" s="520"/>
      <c r="DX145" s="520"/>
      <c r="DY145" s="155"/>
      <c r="DZ145" s="520"/>
      <c r="EA145" s="520"/>
      <c r="EB145" s="520"/>
      <c r="EC145" s="520"/>
      <c r="ED145" s="520"/>
      <c r="EE145" s="155"/>
      <c r="EF145" s="520"/>
      <c r="EG145" s="520"/>
      <c r="EH145" s="520"/>
      <c r="EI145" s="520"/>
      <c r="EJ145" s="520"/>
      <c r="EK145" s="155"/>
      <c r="EL145" s="520"/>
      <c r="EM145" s="520"/>
      <c r="EN145" s="520"/>
      <c r="EO145" s="520"/>
      <c r="EP145" s="520"/>
      <c r="EQ145" s="155"/>
      <c r="ER145" s="520"/>
      <c r="ES145" s="520"/>
      <c r="ET145" s="520"/>
      <c r="EU145" s="520"/>
      <c r="EV145" s="520"/>
      <c r="EW145" s="155"/>
      <c r="EX145" s="520"/>
      <c r="EY145" s="520"/>
      <c r="EZ145" s="520"/>
      <c r="FA145" s="520"/>
      <c r="FB145" s="520"/>
      <c r="FC145" s="155"/>
      <c r="FD145" s="520"/>
      <c r="FE145" s="520"/>
      <c r="FF145" s="520"/>
      <c r="FG145" s="520"/>
      <c r="FH145" s="520"/>
      <c r="FI145" s="155"/>
      <c r="FJ145" s="520"/>
      <c r="FK145" s="520"/>
      <c r="FL145" s="520"/>
      <c r="FM145" s="520"/>
      <c r="FN145" s="520"/>
      <c r="FO145" s="155"/>
      <c r="FP145" s="520"/>
      <c r="FQ145" s="520"/>
      <c r="FR145" s="520"/>
      <c r="FS145" s="520"/>
      <c r="FT145" s="520"/>
      <c r="FU145" s="155"/>
      <c r="FV145" s="520"/>
      <c r="FW145" s="520"/>
      <c r="FX145" s="520"/>
      <c r="FY145" s="520"/>
      <c r="FZ145" s="520"/>
      <c r="GA145" s="155"/>
      <c r="GB145" s="520"/>
      <c r="GC145" s="520"/>
      <c r="GD145" s="520"/>
      <c r="GE145" s="520"/>
      <c r="GF145" s="520"/>
      <c r="GG145" s="155"/>
      <c r="GH145" s="520"/>
      <c r="GI145" s="520"/>
      <c r="GJ145" s="520"/>
      <c r="GK145" s="520"/>
      <c r="GL145" s="520"/>
      <c r="GM145" s="155"/>
      <c r="GN145" s="520"/>
      <c r="GO145" s="520"/>
      <c r="GP145" s="520"/>
      <c r="GQ145" s="520"/>
      <c r="GR145" s="520"/>
      <c r="GS145" s="155"/>
      <c r="GT145" s="520"/>
      <c r="GU145" s="520"/>
      <c r="GV145" s="520"/>
      <c r="GW145" s="520"/>
      <c r="GX145" s="520"/>
      <c r="GY145" s="155"/>
      <c r="GZ145" s="520"/>
      <c r="HA145" s="520"/>
      <c r="HB145" s="520"/>
      <c r="HC145" s="520"/>
      <c r="HD145" s="520"/>
      <c r="HE145" s="155"/>
      <c r="HF145" s="520"/>
      <c r="HG145" s="520"/>
      <c r="HH145" s="520"/>
      <c r="HI145" s="520"/>
      <c r="HJ145" s="520"/>
      <c r="HK145" s="155"/>
      <c r="HL145" s="520"/>
      <c r="HM145" s="520"/>
      <c r="HN145" s="520"/>
      <c r="HO145" s="520"/>
      <c r="HP145" s="520"/>
      <c r="HQ145" s="155"/>
      <c r="HR145" s="520"/>
      <c r="HS145" s="520"/>
      <c r="HT145" s="520"/>
      <c r="HU145" s="520"/>
      <c r="HV145" s="520"/>
      <c r="HW145" s="155"/>
      <c r="HX145" s="520"/>
      <c r="HY145" s="520"/>
      <c r="HZ145" s="520"/>
      <c r="IA145" s="520"/>
      <c r="IB145" s="520"/>
      <c r="IC145" s="155"/>
      <c r="ID145" s="520"/>
      <c r="IE145" s="520"/>
      <c r="IF145" s="520"/>
      <c r="IG145" s="520"/>
      <c r="IH145" s="520"/>
      <c r="II145" s="155"/>
      <c r="IJ145" s="520"/>
    </row>
    <row r="146" spans="1:244" s="130" customFormat="1" ht="15.75" customHeight="1">
      <c r="A146" s="512">
        <f>'Appendix A'!A183</f>
        <v>99</v>
      </c>
      <c r="B146" s="520"/>
      <c r="C146" s="520" t="str">
        <f>'Appendix A'!C183</f>
        <v>Long Term Interest</v>
      </c>
      <c r="D146" s="520"/>
      <c r="F146" s="548" t="s">
        <v>87</v>
      </c>
      <c r="G146" s="881">
        <v>387811411</v>
      </c>
      <c r="H146" s="893">
        <v>0</v>
      </c>
      <c r="I146" s="476">
        <f>H146+G146</f>
        <v>387811411</v>
      </c>
      <c r="J146" s="1491" t="s">
        <v>291</v>
      </c>
      <c r="K146" s="1491"/>
      <c r="L146" s="1491"/>
      <c r="M146" s="1491"/>
      <c r="N146" s="1491"/>
      <c r="O146" s="1491"/>
      <c r="P146" s="1491"/>
      <c r="Q146" s="1492"/>
      <c r="R146" s="506"/>
      <c r="S146" s="940"/>
      <c r="T146" s="520"/>
      <c r="U146" s="155"/>
      <c r="V146" s="520"/>
      <c r="W146" s="520"/>
      <c r="X146" s="520"/>
      <c r="Y146" s="520"/>
      <c r="Z146" s="520"/>
      <c r="AA146" s="155"/>
      <c r="AB146" s="520"/>
      <c r="AC146" s="520"/>
      <c r="AD146" s="520"/>
      <c r="AE146" s="520"/>
      <c r="AF146" s="520"/>
      <c r="AG146" s="155"/>
      <c r="AH146" s="520"/>
      <c r="AI146" s="520"/>
      <c r="AJ146" s="520"/>
      <c r="AK146" s="520"/>
      <c r="AL146" s="520"/>
      <c r="AM146" s="155"/>
      <c r="AN146" s="520"/>
      <c r="AO146" s="520"/>
      <c r="AP146" s="520"/>
      <c r="AQ146" s="520"/>
      <c r="AR146" s="520"/>
      <c r="AS146" s="155"/>
      <c r="AT146" s="520"/>
      <c r="AU146" s="520"/>
      <c r="AV146" s="520"/>
      <c r="AW146" s="520"/>
      <c r="AX146" s="520"/>
      <c r="AY146" s="155"/>
      <c r="AZ146" s="520"/>
      <c r="BA146" s="520"/>
      <c r="BB146" s="520"/>
      <c r="BC146" s="520"/>
      <c r="BD146" s="520"/>
      <c r="BE146" s="155"/>
      <c r="BF146" s="520"/>
      <c r="BG146" s="520"/>
      <c r="BH146" s="520"/>
      <c r="BI146" s="520"/>
      <c r="BJ146" s="520"/>
      <c r="BK146" s="155"/>
      <c r="BL146" s="520"/>
      <c r="BM146" s="520"/>
      <c r="BN146" s="520"/>
      <c r="BO146" s="520"/>
      <c r="BP146" s="520"/>
      <c r="BQ146" s="155"/>
      <c r="BR146" s="520"/>
      <c r="BS146" s="520"/>
      <c r="BT146" s="520"/>
      <c r="BU146" s="520"/>
      <c r="BV146" s="520"/>
      <c r="BW146" s="155"/>
      <c r="BX146" s="520"/>
      <c r="BY146" s="520"/>
      <c r="BZ146" s="520"/>
      <c r="CA146" s="520"/>
      <c r="CB146" s="520"/>
      <c r="CC146" s="155"/>
      <c r="CD146" s="520"/>
      <c r="CE146" s="520"/>
      <c r="CF146" s="520"/>
      <c r="CG146" s="520"/>
      <c r="CH146" s="520"/>
      <c r="CI146" s="155"/>
      <c r="CJ146" s="520"/>
      <c r="CK146" s="520"/>
      <c r="CL146" s="520"/>
      <c r="CM146" s="520"/>
      <c r="CN146" s="520"/>
      <c r="CO146" s="155"/>
      <c r="CP146" s="520"/>
      <c r="CQ146" s="520"/>
      <c r="CR146" s="520"/>
      <c r="CS146" s="520"/>
      <c r="CT146" s="520"/>
      <c r="CU146" s="155"/>
      <c r="CV146" s="520"/>
      <c r="CW146" s="520"/>
      <c r="CX146" s="520"/>
      <c r="CY146" s="520"/>
      <c r="CZ146" s="520"/>
      <c r="DA146" s="155"/>
      <c r="DB146" s="520"/>
      <c r="DC146" s="520"/>
      <c r="DD146" s="520"/>
      <c r="DE146" s="520"/>
      <c r="DF146" s="520"/>
      <c r="DG146" s="155"/>
      <c r="DH146" s="520"/>
      <c r="DI146" s="520"/>
      <c r="DJ146" s="520"/>
      <c r="DK146" s="520"/>
      <c r="DL146" s="520"/>
      <c r="DM146" s="155"/>
      <c r="DN146" s="520"/>
      <c r="DO146" s="520"/>
      <c r="DP146" s="520"/>
      <c r="DQ146" s="520"/>
      <c r="DR146" s="520"/>
      <c r="DS146" s="155"/>
      <c r="DT146" s="520"/>
      <c r="DU146" s="520"/>
      <c r="DV146" s="520"/>
      <c r="DW146" s="520"/>
      <c r="DX146" s="520"/>
      <c r="DY146" s="155"/>
      <c r="DZ146" s="520"/>
      <c r="EA146" s="520"/>
      <c r="EB146" s="520"/>
      <c r="EC146" s="520"/>
      <c r="ED146" s="520"/>
      <c r="EE146" s="155"/>
      <c r="EF146" s="520"/>
      <c r="EG146" s="520"/>
      <c r="EH146" s="520"/>
      <c r="EI146" s="520"/>
      <c r="EJ146" s="520"/>
      <c r="EK146" s="155"/>
      <c r="EL146" s="520"/>
      <c r="EM146" s="520"/>
      <c r="EN146" s="520"/>
      <c r="EO146" s="520"/>
      <c r="EP146" s="520"/>
      <c r="EQ146" s="155"/>
      <c r="ER146" s="520"/>
      <c r="ES146" s="520"/>
      <c r="ET146" s="520"/>
      <c r="EU146" s="520"/>
      <c r="EV146" s="520"/>
      <c r="EW146" s="155"/>
      <c r="EX146" s="520"/>
      <c r="EY146" s="520"/>
      <c r="EZ146" s="520"/>
      <c r="FA146" s="520"/>
      <c r="FB146" s="520"/>
      <c r="FC146" s="155"/>
      <c r="FD146" s="520"/>
      <c r="FE146" s="520"/>
      <c r="FF146" s="520"/>
      <c r="FG146" s="520"/>
      <c r="FH146" s="520"/>
      <c r="FI146" s="155"/>
      <c r="FJ146" s="520"/>
      <c r="FK146" s="520"/>
      <c r="FL146" s="520"/>
      <c r="FM146" s="520"/>
      <c r="FN146" s="520"/>
      <c r="FO146" s="155"/>
      <c r="FP146" s="520"/>
      <c r="FQ146" s="520"/>
      <c r="FR146" s="520"/>
      <c r="FS146" s="520"/>
      <c r="FT146" s="520"/>
      <c r="FU146" s="155"/>
      <c r="FV146" s="520"/>
      <c r="FW146" s="520"/>
      <c r="FX146" s="520"/>
      <c r="FY146" s="520"/>
      <c r="FZ146" s="520"/>
      <c r="GA146" s="155"/>
      <c r="GB146" s="520"/>
      <c r="GC146" s="520"/>
      <c r="GD146" s="520"/>
      <c r="GE146" s="520"/>
      <c r="GF146" s="520"/>
      <c r="GG146" s="155"/>
      <c r="GH146" s="520"/>
      <c r="GI146" s="520"/>
      <c r="GJ146" s="520"/>
      <c r="GK146" s="520"/>
      <c r="GL146" s="520"/>
      <c r="GM146" s="155"/>
      <c r="GN146" s="520"/>
      <c r="GO146" s="520"/>
      <c r="GP146" s="520"/>
      <c r="GQ146" s="520"/>
      <c r="GR146" s="520"/>
      <c r="GS146" s="155"/>
      <c r="GT146" s="520"/>
      <c r="GU146" s="520"/>
      <c r="GV146" s="520"/>
      <c r="GW146" s="520"/>
      <c r="GX146" s="520"/>
      <c r="GY146" s="155"/>
      <c r="GZ146" s="520"/>
      <c r="HA146" s="520"/>
      <c r="HB146" s="520"/>
      <c r="HC146" s="520"/>
      <c r="HD146" s="520"/>
      <c r="HE146" s="155"/>
      <c r="HF146" s="520"/>
      <c r="HG146" s="520"/>
      <c r="HH146" s="520"/>
      <c r="HI146" s="520"/>
      <c r="HJ146" s="520"/>
      <c r="HK146" s="155"/>
      <c r="HL146" s="520"/>
      <c r="HM146" s="520"/>
      <c r="HN146" s="520"/>
      <c r="HO146" s="520"/>
      <c r="HP146" s="520"/>
      <c r="HQ146" s="155"/>
      <c r="HR146" s="520"/>
      <c r="HS146" s="520"/>
      <c r="HT146" s="520"/>
      <c r="HU146" s="520"/>
      <c r="HV146" s="520"/>
      <c r="HW146" s="155"/>
      <c r="HX146" s="520"/>
      <c r="HY146" s="520"/>
      <c r="HZ146" s="520"/>
      <c r="IA146" s="520"/>
      <c r="IB146" s="520"/>
      <c r="IC146" s="155"/>
      <c r="ID146" s="520"/>
      <c r="IE146" s="520"/>
      <c r="IF146" s="520"/>
      <c r="IG146" s="520"/>
      <c r="IH146" s="520"/>
      <c r="II146" s="155"/>
      <c r="IJ146" s="520"/>
    </row>
    <row r="147" spans="1:244">
      <c r="A147" s="512"/>
      <c r="B147" s="520"/>
      <c r="C147" s="520"/>
      <c r="D147" s="520"/>
      <c r="E147" s="548"/>
      <c r="F147" s="474"/>
      <c r="G147" s="487"/>
      <c r="H147" s="328"/>
      <c r="I147" s="329"/>
      <c r="J147" s="1491"/>
      <c r="K147" s="1491"/>
      <c r="L147" s="1491"/>
      <c r="M147" s="1491"/>
      <c r="N147" s="1491"/>
      <c r="O147" s="1491"/>
      <c r="P147" s="1491"/>
      <c r="Q147" s="1492"/>
      <c r="R147" s="506"/>
      <c r="S147" s="940"/>
      <c r="T147" s="520"/>
      <c r="U147" s="155"/>
      <c r="V147" s="520"/>
      <c r="W147" s="520"/>
      <c r="X147" s="520"/>
      <c r="Y147" s="520"/>
      <c r="Z147" s="520"/>
      <c r="AA147" s="155"/>
      <c r="AB147" s="520"/>
      <c r="AC147" s="520"/>
      <c r="AD147" s="520"/>
      <c r="AE147" s="520"/>
      <c r="AF147" s="520"/>
      <c r="AG147" s="155"/>
      <c r="AH147" s="520"/>
      <c r="AI147" s="520"/>
      <c r="AJ147" s="520"/>
      <c r="AK147" s="520"/>
      <c r="AL147" s="520"/>
      <c r="AM147" s="155"/>
      <c r="AN147" s="520"/>
      <c r="AO147" s="520"/>
      <c r="AP147" s="520"/>
      <c r="AQ147" s="520"/>
      <c r="AR147" s="520"/>
      <c r="AS147" s="155"/>
      <c r="AT147" s="520"/>
      <c r="AU147" s="520"/>
      <c r="AV147" s="520"/>
      <c r="AW147" s="520"/>
      <c r="AX147" s="520"/>
      <c r="AY147" s="155"/>
      <c r="AZ147" s="520"/>
      <c r="BA147" s="520"/>
      <c r="BB147" s="520"/>
      <c r="BC147" s="520"/>
      <c r="BD147" s="520"/>
      <c r="BE147" s="155"/>
      <c r="BF147" s="520"/>
      <c r="BG147" s="520"/>
      <c r="BH147" s="520"/>
      <c r="BI147" s="520"/>
      <c r="BJ147" s="520"/>
      <c r="BK147" s="155"/>
      <c r="BL147" s="520"/>
      <c r="BM147" s="520"/>
      <c r="BN147" s="520"/>
      <c r="BO147" s="520"/>
      <c r="BP147" s="520"/>
      <c r="BQ147" s="155"/>
      <c r="BR147" s="520"/>
      <c r="BS147" s="520"/>
      <c r="BT147" s="520"/>
      <c r="BU147" s="520"/>
      <c r="BV147" s="520"/>
      <c r="BW147" s="155"/>
      <c r="BX147" s="520"/>
      <c r="BY147" s="520"/>
      <c r="BZ147" s="520"/>
      <c r="CA147" s="520"/>
      <c r="CB147" s="520"/>
      <c r="CC147" s="155"/>
      <c r="CD147" s="520"/>
      <c r="CE147" s="520"/>
      <c r="CF147" s="520"/>
      <c r="CG147" s="520"/>
      <c r="CH147" s="520"/>
      <c r="CI147" s="155"/>
      <c r="CJ147" s="520"/>
      <c r="CK147" s="520"/>
      <c r="CL147" s="520"/>
      <c r="CM147" s="520"/>
      <c r="CN147" s="520"/>
      <c r="CO147" s="155"/>
      <c r="CP147" s="520"/>
      <c r="CQ147" s="520"/>
      <c r="CR147" s="520"/>
      <c r="CS147" s="520"/>
      <c r="CT147" s="520"/>
      <c r="CU147" s="155"/>
      <c r="CV147" s="520"/>
      <c r="CW147" s="520"/>
      <c r="CX147" s="520"/>
      <c r="CY147" s="520"/>
      <c r="CZ147" s="520"/>
      <c r="DA147" s="155"/>
      <c r="DB147" s="520"/>
      <c r="DC147" s="520"/>
      <c r="DD147" s="520"/>
      <c r="DE147" s="520"/>
      <c r="DF147" s="520"/>
      <c r="DG147" s="155"/>
      <c r="DH147" s="520"/>
      <c r="DI147" s="520"/>
      <c r="DJ147" s="520"/>
      <c r="DK147" s="520"/>
      <c r="DL147" s="520"/>
      <c r="DM147" s="155"/>
      <c r="DN147" s="520"/>
      <c r="DO147" s="520"/>
      <c r="DP147" s="520"/>
      <c r="DQ147" s="520"/>
      <c r="DR147" s="520"/>
      <c r="DS147" s="155"/>
      <c r="DT147" s="520"/>
      <c r="DU147" s="520"/>
      <c r="DV147" s="520"/>
      <c r="DW147" s="520"/>
      <c r="DX147" s="520"/>
      <c r="DY147" s="155"/>
      <c r="DZ147" s="520"/>
      <c r="EA147" s="520"/>
      <c r="EB147" s="520"/>
      <c r="EC147" s="520"/>
      <c r="ED147" s="520"/>
      <c r="EE147" s="155"/>
      <c r="EF147" s="520"/>
      <c r="EG147" s="520"/>
      <c r="EH147" s="520"/>
      <c r="EI147" s="520"/>
      <c r="EJ147" s="520"/>
      <c r="EK147" s="155"/>
      <c r="EL147" s="520"/>
      <c r="EM147" s="520"/>
      <c r="EN147" s="520"/>
      <c r="EO147" s="520"/>
      <c r="EP147" s="520"/>
      <c r="EQ147" s="155"/>
      <c r="ER147" s="520"/>
      <c r="ES147" s="520"/>
      <c r="ET147" s="520"/>
      <c r="EU147" s="520"/>
      <c r="EV147" s="520"/>
      <c r="EW147" s="155"/>
      <c r="EX147" s="520"/>
      <c r="EY147" s="520"/>
      <c r="EZ147" s="520"/>
      <c r="FA147" s="520"/>
      <c r="FB147" s="520"/>
      <c r="FC147" s="155"/>
      <c r="FD147" s="520"/>
      <c r="FE147" s="520"/>
      <c r="FF147" s="520"/>
      <c r="FG147" s="520"/>
      <c r="FH147" s="520"/>
      <c r="FI147" s="155"/>
      <c r="FJ147" s="520"/>
      <c r="FK147" s="520"/>
      <c r="FL147" s="520"/>
      <c r="FM147" s="520"/>
      <c r="FN147" s="520"/>
      <c r="FO147" s="155"/>
      <c r="FP147" s="520"/>
      <c r="FQ147" s="520"/>
      <c r="FR147" s="520"/>
      <c r="FS147" s="520"/>
      <c r="FT147" s="520"/>
      <c r="FU147" s="155"/>
      <c r="FV147" s="520"/>
      <c r="FW147" s="520"/>
      <c r="FX147" s="520"/>
      <c r="FY147" s="520"/>
      <c r="FZ147" s="520"/>
      <c r="GA147" s="155"/>
      <c r="GB147" s="520"/>
      <c r="GC147" s="520"/>
      <c r="GD147" s="520"/>
      <c r="GE147" s="520"/>
      <c r="GF147" s="520"/>
      <c r="GG147" s="155"/>
      <c r="GH147" s="520"/>
      <c r="GI147" s="520"/>
      <c r="GJ147" s="520"/>
      <c r="GK147" s="520"/>
      <c r="GL147" s="520"/>
      <c r="GM147" s="155"/>
      <c r="GN147" s="520"/>
      <c r="GO147" s="520"/>
      <c r="GP147" s="520"/>
      <c r="GQ147" s="520"/>
      <c r="GR147" s="520"/>
      <c r="GS147" s="155"/>
      <c r="GT147" s="520"/>
      <c r="GU147" s="520"/>
      <c r="GV147" s="520"/>
      <c r="GW147" s="520"/>
      <c r="GX147" s="520"/>
      <c r="GY147" s="155"/>
      <c r="GZ147" s="520"/>
      <c r="HA147" s="520"/>
      <c r="HB147" s="520"/>
      <c r="HC147" s="520"/>
      <c r="HD147" s="520"/>
      <c r="HE147" s="155"/>
      <c r="HF147" s="520"/>
      <c r="HG147" s="520"/>
      <c r="HH147" s="520"/>
      <c r="HI147" s="520"/>
      <c r="HJ147" s="520"/>
      <c r="HK147" s="155"/>
      <c r="HL147" s="520"/>
      <c r="HM147" s="520"/>
      <c r="HN147" s="520"/>
      <c r="HO147" s="520"/>
      <c r="HP147" s="520"/>
      <c r="HQ147" s="155"/>
      <c r="HR147" s="520"/>
      <c r="HS147" s="520"/>
      <c r="HT147" s="520"/>
      <c r="HU147" s="520"/>
      <c r="HV147" s="520"/>
      <c r="HW147" s="155"/>
      <c r="HX147" s="520"/>
      <c r="HY147" s="520"/>
      <c r="HZ147" s="520"/>
      <c r="IA147" s="520"/>
      <c r="IB147" s="520"/>
      <c r="IC147" s="155"/>
      <c r="ID147" s="520"/>
      <c r="IE147" s="520"/>
      <c r="IF147" s="520"/>
      <c r="IG147" s="520"/>
      <c r="IH147" s="520"/>
      <c r="II147" s="155"/>
      <c r="IJ147" s="520"/>
    </row>
    <row r="148" spans="1:244">
      <c r="A148" s="553"/>
      <c r="B148" s="554"/>
      <c r="C148" s="554"/>
      <c r="D148" s="554"/>
      <c r="E148" s="542"/>
      <c r="F148" s="588"/>
      <c r="G148" s="604"/>
      <c r="H148" s="482"/>
      <c r="I148" s="482"/>
      <c r="J148" s="1493"/>
      <c r="K148" s="1493"/>
      <c r="L148" s="1493"/>
      <c r="M148" s="1493"/>
      <c r="N148" s="1493"/>
      <c r="O148" s="1493"/>
      <c r="P148" s="1493"/>
      <c r="Q148" s="1494"/>
      <c r="R148" s="506"/>
      <c r="S148" s="940"/>
      <c r="T148" s="520"/>
      <c r="U148" s="155"/>
      <c r="V148" s="520"/>
      <c r="W148" s="520"/>
      <c r="X148" s="520"/>
      <c r="Y148" s="520"/>
      <c r="Z148" s="520"/>
      <c r="AA148" s="155"/>
      <c r="AB148" s="520"/>
      <c r="AC148" s="520"/>
      <c r="AD148" s="520"/>
      <c r="AE148" s="520"/>
      <c r="AF148" s="520"/>
      <c r="AG148" s="155"/>
      <c r="AH148" s="520"/>
      <c r="AI148" s="520"/>
      <c r="AJ148" s="520"/>
      <c r="AK148" s="520"/>
      <c r="AL148" s="520"/>
      <c r="AM148" s="155"/>
      <c r="AN148" s="520"/>
      <c r="AO148" s="520"/>
      <c r="AP148" s="520"/>
      <c r="AQ148" s="520"/>
      <c r="AR148" s="520"/>
      <c r="AS148" s="155"/>
      <c r="AT148" s="520"/>
      <c r="AU148" s="520"/>
      <c r="AV148" s="520"/>
      <c r="AW148" s="520"/>
      <c r="AX148" s="520"/>
      <c r="AY148" s="155"/>
      <c r="AZ148" s="520"/>
      <c r="BA148" s="520"/>
      <c r="BB148" s="520"/>
      <c r="BC148" s="520"/>
      <c r="BD148" s="520"/>
      <c r="BE148" s="155"/>
      <c r="BF148" s="520"/>
      <c r="BG148" s="520"/>
      <c r="BH148" s="520"/>
      <c r="BI148" s="520"/>
      <c r="BJ148" s="520"/>
      <c r="BK148" s="155"/>
      <c r="BL148" s="520"/>
      <c r="BM148" s="520"/>
      <c r="BN148" s="520"/>
      <c r="BO148" s="520"/>
      <c r="BP148" s="520"/>
      <c r="BQ148" s="155"/>
      <c r="BR148" s="520"/>
      <c r="BS148" s="520"/>
      <c r="BT148" s="520"/>
      <c r="BU148" s="520"/>
      <c r="BV148" s="520"/>
      <c r="BW148" s="155"/>
      <c r="BX148" s="520"/>
      <c r="BY148" s="520"/>
      <c r="BZ148" s="520"/>
      <c r="CA148" s="520"/>
      <c r="CB148" s="520"/>
      <c r="CC148" s="155"/>
      <c r="CD148" s="520"/>
      <c r="CE148" s="520"/>
      <c r="CF148" s="520"/>
      <c r="CG148" s="520"/>
      <c r="CH148" s="520"/>
      <c r="CI148" s="155"/>
      <c r="CJ148" s="520"/>
      <c r="CK148" s="520"/>
      <c r="CL148" s="520"/>
      <c r="CM148" s="520"/>
      <c r="CN148" s="520"/>
      <c r="CO148" s="155"/>
      <c r="CP148" s="520"/>
      <c r="CQ148" s="520"/>
      <c r="CR148" s="520"/>
      <c r="CS148" s="520"/>
      <c r="CT148" s="520"/>
      <c r="CU148" s="155"/>
      <c r="CV148" s="520"/>
      <c r="CW148" s="520"/>
      <c r="CX148" s="520"/>
      <c r="CY148" s="520"/>
      <c r="CZ148" s="520"/>
      <c r="DA148" s="155"/>
      <c r="DB148" s="520"/>
      <c r="DC148" s="520"/>
      <c r="DD148" s="520"/>
      <c r="DE148" s="520"/>
      <c r="DF148" s="520"/>
      <c r="DG148" s="155"/>
      <c r="DH148" s="520"/>
      <c r="DI148" s="520"/>
      <c r="DJ148" s="520"/>
      <c r="DK148" s="520"/>
      <c r="DL148" s="520"/>
      <c r="DM148" s="155"/>
      <c r="DN148" s="520"/>
      <c r="DO148" s="520"/>
      <c r="DP148" s="520"/>
      <c r="DQ148" s="520"/>
      <c r="DR148" s="520"/>
      <c r="DS148" s="155"/>
      <c r="DT148" s="520"/>
      <c r="DU148" s="520"/>
      <c r="DV148" s="520"/>
      <c r="DW148" s="520"/>
      <c r="DX148" s="520"/>
      <c r="DY148" s="155"/>
      <c r="DZ148" s="520"/>
      <c r="EA148" s="520"/>
      <c r="EB148" s="520"/>
      <c r="EC148" s="520"/>
      <c r="ED148" s="520"/>
      <c r="EE148" s="155"/>
      <c r="EF148" s="520"/>
      <c r="EG148" s="520"/>
      <c r="EH148" s="520"/>
      <c r="EI148" s="520"/>
      <c r="EJ148" s="520"/>
      <c r="EK148" s="155"/>
      <c r="EL148" s="520"/>
      <c r="EM148" s="520"/>
      <c r="EN148" s="520"/>
      <c r="EO148" s="520"/>
      <c r="EP148" s="520"/>
      <c r="EQ148" s="155"/>
      <c r="ER148" s="520"/>
      <c r="ES148" s="520"/>
      <c r="ET148" s="520"/>
      <c r="EU148" s="520"/>
      <c r="EV148" s="520"/>
      <c r="EW148" s="155"/>
      <c r="EX148" s="520"/>
      <c r="EY148" s="520"/>
      <c r="EZ148" s="520"/>
      <c r="FA148" s="520"/>
      <c r="FB148" s="520"/>
      <c r="FC148" s="155"/>
      <c r="FD148" s="520"/>
      <c r="FE148" s="520"/>
      <c r="FF148" s="520"/>
      <c r="FG148" s="520"/>
      <c r="FH148" s="520"/>
      <c r="FI148" s="155"/>
      <c r="FJ148" s="520"/>
      <c r="FK148" s="520"/>
      <c r="FL148" s="520"/>
      <c r="FM148" s="520"/>
      <c r="FN148" s="520"/>
      <c r="FO148" s="155"/>
      <c r="FP148" s="520"/>
      <c r="FQ148" s="520"/>
      <c r="FR148" s="520"/>
      <c r="FS148" s="520"/>
      <c r="FT148" s="520"/>
      <c r="FU148" s="155"/>
      <c r="FV148" s="520"/>
      <c r="FW148" s="520"/>
      <c r="FX148" s="520"/>
      <c r="FY148" s="520"/>
      <c r="FZ148" s="520"/>
      <c r="GA148" s="155"/>
      <c r="GB148" s="520"/>
      <c r="GC148" s="520"/>
      <c r="GD148" s="520"/>
      <c r="GE148" s="520"/>
      <c r="GF148" s="520"/>
      <c r="GG148" s="155"/>
      <c r="GH148" s="520"/>
      <c r="GI148" s="520"/>
      <c r="GJ148" s="520"/>
      <c r="GK148" s="520"/>
      <c r="GL148" s="520"/>
      <c r="GM148" s="155"/>
      <c r="GN148" s="520"/>
      <c r="GO148" s="520"/>
      <c r="GP148" s="520"/>
      <c r="GQ148" s="520"/>
      <c r="GR148" s="520"/>
      <c r="GS148" s="155"/>
      <c r="GT148" s="520"/>
      <c r="GU148" s="520"/>
      <c r="GV148" s="520"/>
      <c r="GW148" s="520"/>
      <c r="GX148" s="520"/>
      <c r="GY148" s="155"/>
      <c r="GZ148" s="520"/>
      <c r="HA148" s="520"/>
      <c r="HB148" s="520"/>
      <c r="HC148" s="520"/>
      <c r="HD148" s="520"/>
      <c r="HE148" s="155"/>
      <c r="HF148" s="520"/>
      <c r="HG148" s="520"/>
      <c r="HH148" s="520"/>
      <c r="HI148" s="520"/>
      <c r="HJ148" s="520"/>
      <c r="HK148" s="155"/>
      <c r="HL148" s="520"/>
      <c r="HM148" s="520"/>
      <c r="HN148" s="520"/>
      <c r="HO148" s="520"/>
      <c r="HP148" s="520"/>
      <c r="HQ148" s="155"/>
      <c r="HR148" s="520"/>
      <c r="HS148" s="520"/>
      <c r="HT148" s="520"/>
      <c r="HU148" s="520"/>
      <c r="HV148" s="520"/>
      <c r="HW148" s="155"/>
      <c r="HX148" s="520"/>
      <c r="HY148" s="520"/>
      <c r="HZ148" s="520"/>
      <c r="IA148" s="520"/>
      <c r="IB148" s="520"/>
      <c r="IC148" s="155"/>
      <c r="ID148" s="520"/>
      <c r="IE148" s="520"/>
      <c r="IF148" s="520"/>
      <c r="IG148" s="520"/>
      <c r="IH148" s="520"/>
      <c r="II148" s="155"/>
      <c r="IJ148" s="520"/>
    </row>
    <row r="149" spans="1:244">
      <c r="A149" s="501"/>
      <c r="B149" s="501"/>
      <c r="C149" s="501"/>
      <c r="D149" s="501"/>
      <c r="E149" s="501"/>
      <c r="F149" s="501"/>
      <c r="G149" s="501"/>
      <c r="H149" s="501"/>
      <c r="I149" s="501"/>
      <c r="J149" s="591"/>
      <c r="K149" s="591"/>
      <c r="L149" s="591"/>
      <c r="M149" s="591"/>
      <c r="N149" s="591"/>
      <c r="O149" s="591"/>
      <c r="P149" s="591"/>
      <c r="Q149" s="591"/>
      <c r="R149" s="501"/>
    </row>
    <row r="150" spans="1:244">
      <c r="A150" s="501"/>
      <c r="B150" s="501"/>
      <c r="C150" s="501"/>
      <c r="D150" s="501"/>
      <c r="E150" s="501"/>
      <c r="F150" s="501"/>
      <c r="G150" s="501"/>
      <c r="H150" s="501"/>
      <c r="I150" s="501"/>
      <c r="J150" s="591"/>
      <c r="K150" s="591"/>
      <c r="L150" s="591"/>
      <c r="M150" s="591"/>
      <c r="N150" s="591"/>
      <c r="O150" s="591"/>
      <c r="P150" s="591"/>
      <c r="Q150" s="591"/>
      <c r="R150" s="501"/>
    </row>
    <row r="151" spans="1:244" s="265" customFormat="1" ht="18">
      <c r="A151" s="678" t="s">
        <v>266</v>
      </c>
      <c r="B151" s="680"/>
      <c r="C151" s="680"/>
      <c r="D151" s="680"/>
      <c r="E151" s="680"/>
      <c r="F151" s="680"/>
      <c r="G151" s="680"/>
      <c r="H151" s="680"/>
      <c r="I151" s="680"/>
      <c r="J151" s="689"/>
      <c r="K151" s="689"/>
      <c r="L151" s="689"/>
      <c r="M151" s="689"/>
      <c r="N151" s="689"/>
      <c r="O151" s="689"/>
      <c r="P151" s="689"/>
      <c r="Q151" s="689"/>
      <c r="R151" s="502"/>
      <c r="S151" s="913"/>
    </row>
    <row r="152" spans="1:244" ht="26.1" customHeight="1">
      <c r="A152" s="1535" t="s">
        <v>561</v>
      </c>
      <c r="B152" s="1536"/>
      <c r="C152" s="1536"/>
      <c r="D152" s="1536"/>
      <c r="E152" s="1536"/>
      <c r="F152" s="1536"/>
      <c r="G152" s="686" t="str">
        <f>+C154</f>
        <v>Interest on Network Credits</v>
      </c>
      <c r="H152" s="1506" t="s">
        <v>154</v>
      </c>
      <c r="I152" s="1538"/>
      <c r="J152" s="1538"/>
      <c r="K152" s="1538"/>
      <c r="L152" s="1538"/>
      <c r="M152" s="1538"/>
      <c r="N152" s="1538"/>
      <c r="O152" s="1538"/>
      <c r="P152" s="1538"/>
      <c r="Q152" s="1539"/>
      <c r="R152" s="501"/>
    </row>
    <row r="153" spans="1:244">
      <c r="A153" s="512"/>
      <c r="B153" s="519" t="str">
        <f>+'Appendix A'!B275</f>
        <v>Revenue Credits &amp; Interest on Network Credits</v>
      </c>
      <c r="C153" s="520"/>
      <c r="D153" s="520"/>
      <c r="E153" s="520"/>
      <c r="F153" s="520"/>
      <c r="G153" s="674"/>
      <c r="H153" s="1533"/>
      <c r="I153" s="1533"/>
      <c r="J153" s="1533"/>
      <c r="K153" s="1533"/>
      <c r="L153" s="1533"/>
      <c r="M153" s="1533"/>
      <c r="N153" s="1533"/>
      <c r="O153" s="1533"/>
      <c r="P153" s="1533"/>
      <c r="Q153" s="1534"/>
      <c r="R153" s="501"/>
    </row>
    <row r="154" spans="1:244" ht="12.75" customHeight="1">
      <c r="A154" s="512">
        <f>+'Appendix A'!A277</f>
        <v>155</v>
      </c>
      <c r="B154" s="520"/>
      <c r="C154" s="155" t="str">
        <f>+'Appendix A'!C277</f>
        <v>Interest on Network Credits</v>
      </c>
      <c r="D154" s="520"/>
      <c r="E154" s="520" t="str">
        <f>+'Appendix A'!E277</f>
        <v>(Note N)</v>
      </c>
      <c r="F154" s="520" t="s">
        <v>433</v>
      </c>
      <c r="G154" s="890">
        <v>0</v>
      </c>
      <c r="H154" s="1509"/>
      <c r="I154" s="1509"/>
      <c r="J154" s="1509"/>
      <c r="K154" s="1509"/>
      <c r="L154" s="1509"/>
      <c r="M154" s="1509"/>
      <c r="N154" s="1509"/>
      <c r="O154" s="1509"/>
      <c r="P154" s="1509"/>
      <c r="Q154" s="1510"/>
      <c r="R154" s="501"/>
    </row>
    <row r="155" spans="1:244">
      <c r="A155" s="512"/>
      <c r="B155" s="520"/>
      <c r="C155" s="520"/>
      <c r="D155" s="520"/>
      <c r="E155" s="513"/>
      <c r="F155" s="448"/>
      <c r="G155" s="533"/>
      <c r="H155" s="1500"/>
      <c r="I155" s="1500"/>
      <c r="J155" s="1500"/>
      <c r="K155" s="1500"/>
      <c r="L155" s="1500"/>
      <c r="M155" s="1500"/>
      <c r="N155" s="1500"/>
      <c r="O155" s="1500"/>
      <c r="P155" s="1500"/>
      <c r="Q155" s="1501"/>
      <c r="R155" s="501"/>
    </row>
    <row r="156" spans="1:244">
      <c r="A156" s="512"/>
      <c r="B156" s="520"/>
      <c r="C156" s="520"/>
      <c r="D156" s="520"/>
      <c r="E156" s="513"/>
      <c r="F156" s="448"/>
      <c r="G156" s="533"/>
      <c r="Q156" s="493"/>
      <c r="R156" s="501"/>
    </row>
    <row r="157" spans="1:244">
      <c r="A157" s="512"/>
      <c r="B157" s="520"/>
      <c r="C157" s="520"/>
      <c r="D157" s="520"/>
      <c r="E157" s="513"/>
      <c r="F157" s="448"/>
      <c r="G157" s="488"/>
      <c r="H157" s="1515"/>
      <c r="I157" s="1515"/>
      <c r="J157" s="1515"/>
      <c r="K157" s="1515"/>
      <c r="L157" s="1515"/>
      <c r="M157" s="1515"/>
      <c r="N157" s="1515"/>
      <c r="O157" s="1515"/>
      <c r="P157" s="1515"/>
      <c r="Q157" s="1516"/>
      <c r="R157" s="501"/>
    </row>
    <row r="158" spans="1:244">
      <c r="A158" s="553"/>
      <c r="B158" s="554"/>
      <c r="C158" s="554"/>
      <c r="D158" s="554"/>
      <c r="E158" s="542"/>
      <c r="F158" s="588"/>
      <c r="G158" s="586"/>
      <c r="H158" s="495"/>
      <c r="I158" s="495"/>
      <c r="J158" s="596"/>
      <c r="K158" s="597" t="s">
        <v>150</v>
      </c>
      <c r="L158" s="593"/>
      <c r="M158" s="593"/>
      <c r="N158" s="593"/>
      <c r="O158" s="593"/>
      <c r="P158" s="593"/>
      <c r="Q158" s="594"/>
      <c r="R158" s="501"/>
    </row>
    <row r="159" spans="1:244">
      <c r="A159" s="501"/>
      <c r="B159" s="501"/>
      <c r="C159" s="501"/>
      <c r="D159" s="501"/>
      <c r="E159" s="501"/>
      <c r="F159" s="501"/>
      <c r="G159" s="501"/>
      <c r="H159" s="501"/>
      <c r="I159" s="501"/>
      <c r="J159" s="591"/>
      <c r="K159" s="591"/>
      <c r="L159" s="591"/>
      <c r="M159" s="591"/>
      <c r="N159" s="591"/>
      <c r="O159" s="591"/>
      <c r="P159" s="591"/>
      <c r="Q159" s="591"/>
      <c r="R159" s="501"/>
    </row>
    <row r="160" spans="1:244">
      <c r="A160" s="501"/>
      <c r="B160" s="501"/>
      <c r="C160" s="501"/>
      <c r="D160" s="501"/>
      <c r="E160" s="501"/>
      <c r="F160" s="501"/>
      <c r="G160" s="501"/>
      <c r="H160" s="501"/>
      <c r="I160" s="501"/>
      <c r="J160" s="591"/>
      <c r="K160" s="591"/>
      <c r="L160" s="591"/>
      <c r="M160" s="591"/>
      <c r="N160" s="591"/>
      <c r="O160" s="591"/>
      <c r="P160" s="591"/>
      <c r="Q160" s="591"/>
      <c r="R160" s="501"/>
    </row>
    <row r="161" spans="1:19" s="265" customFormat="1" ht="18">
      <c r="A161" s="678" t="str">
        <f>+'Appendix A'!C299</f>
        <v xml:space="preserve">Facility Credits under Section 30.9 of the PJM OATT </v>
      </c>
      <c r="B161" s="680"/>
      <c r="C161" s="680"/>
      <c r="D161" s="680"/>
      <c r="E161" s="680"/>
      <c r="F161" s="680"/>
      <c r="G161" s="680"/>
      <c r="H161" s="680"/>
      <c r="I161" s="680"/>
      <c r="J161" s="689"/>
      <c r="K161" s="689"/>
      <c r="L161" s="689"/>
      <c r="M161" s="689"/>
      <c r="N161" s="689"/>
      <c r="O161" s="689"/>
      <c r="P161" s="689"/>
      <c r="Q161" s="689"/>
      <c r="R161" s="502"/>
      <c r="S161" s="913"/>
    </row>
    <row r="162" spans="1:19" ht="12.95" customHeight="1">
      <c r="A162" s="1535" t="s">
        <v>561</v>
      </c>
      <c r="B162" s="1536"/>
      <c r="C162" s="1536"/>
      <c r="D162" s="1536"/>
      <c r="E162" s="1536"/>
      <c r="F162" s="1536"/>
      <c r="G162" s="686" t="s">
        <v>45</v>
      </c>
      <c r="H162" s="1483" t="s">
        <v>153</v>
      </c>
      <c r="I162" s="1484"/>
      <c r="J162" s="1484"/>
      <c r="K162" s="1484"/>
      <c r="L162" s="1484"/>
      <c r="M162" s="1484"/>
      <c r="N162" s="1484"/>
      <c r="O162" s="1484"/>
      <c r="P162" s="1484"/>
      <c r="Q162" s="1485"/>
      <c r="R162" s="501"/>
    </row>
    <row r="163" spans="1:19">
      <c r="A163" s="512"/>
      <c r="B163" s="531" t="str">
        <f>+'Appendix A'!C296</f>
        <v>Net Revenue Requirement</v>
      </c>
      <c r="C163" s="237"/>
      <c r="D163" s="237"/>
      <c r="E163" s="414"/>
      <c r="F163" s="497"/>
      <c r="G163" s="475"/>
      <c r="H163" s="1533"/>
      <c r="I163" s="1533"/>
      <c r="J163" s="1533"/>
      <c r="K163" s="1533"/>
      <c r="L163" s="1533"/>
      <c r="M163" s="1533"/>
      <c r="N163" s="1533"/>
      <c r="O163" s="1533"/>
      <c r="P163" s="1533"/>
      <c r="Q163" s="1534"/>
      <c r="R163" s="501"/>
    </row>
    <row r="164" spans="1:19">
      <c r="A164" s="553">
        <f>+'Appendix A'!A299</f>
        <v>171</v>
      </c>
      <c r="B164" s="569"/>
      <c r="C164" s="555" t="str">
        <f>+'Appendix A'!C299</f>
        <v xml:space="preserve">Facility Credits under Section 30.9 of the PJM OATT </v>
      </c>
      <c r="D164" s="564"/>
      <c r="E164" s="554"/>
      <c r="F164" s="554"/>
      <c r="G164" s="886">
        <v>0</v>
      </c>
      <c r="H164" s="1489"/>
      <c r="I164" s="1489"/>
      <c r="J164" s="1489"/>
      <c r="K164" s="1489"/>
      <c r="L164" s="1489"/>
      <c r="M164" s="1489"/>
      <c r="N164" s="1489"/>
      <c r="O164" s="1489"/>
      <c r="P164" s="1489"/>
      <c r="Q164" s="1490"/>
      <c r="R164" s="501"/>
    </row>
    <row r="165" spans="1:19">
      <c r="A165" s="501"/>
      <c r="B165" s="501"/>
      <c r="C165" s="501"/>
      <c r="D165" s="501"/>
      <c r="E165" s="501"/>
      <c r="F165" s="501"/>
      <c r="G165" s="501"/>
      <c r="H165" s="501"/>
      <c r="I165" s="501"/>
      <c r="J165" s="591"/>
      <c r="K165" s="591"/>
      <c r="L165" s="591"/>
      <c r="M165" s="591"/>
      <c r="N165" s="591"/>
      <c r="O165" s="591"/>
      <c r="P165" s="591"/>
      <c r="Q165" s="591"/>
      <c r="R165" s="501"/>
    </row>
    <row r="166" spans="1:19">
      <c r="A166" s="501"/>
      <c r="B166" s="501"/>
      <c r="C166" s="501"/>
      <c r="D166" s="501"/>
      <c r="E166" s="501"/>
      <c r="F166" s="501"/>
      <c r="G166" s="501"/>
      <c r="H166" s="501"/>
      <c r="I166" s="501"/>
      <c r="J166" s="591"/>
      <c r="K166" s="591"/>
      <c r="L166" s="591"/>
      <c r="M166" s="591"/>
      <c r="N166" s="591"/>
      <c r="O166" s="591"/>
      <c r="P166" s="591"/>
      <c r="Q166" s="591"/>
      <c r="R166" s="501"/>
    </row>
    <row r="167" spans="1:19" s="265" customFormat="1" ht="18">
      <c r="A167" s="678" t="s">
        <v>263</v>
      </c>
      <c r="B167" s="680"/>
      <c r="C167" s="680"/>
      <c r="D167" s="680"/>
      <c r="E167" s="680"/>
      <c r="F167" s="680"/>
      <c r="G167" s="680"/>
      <c r="H167" s="680"/>
      <c r="I167" s="680"/>
      <c r="J167" s="689"/>
      <c r="K167" s="689"/>
      <c r="L167" s="689"/>
      <c r="M167" s="689"/>
      <c r="N167" s="689"/>
      <c r="O167" s="689"/>
      <c r="P167" s="689"/>
      <c r="Q167" s="689"/>
      <c r="R167" s="502"/>
      <c r="S167" s="913"/>
    </row>
    <row r="168" spans="1:19" ht="12.95" customHeight="1">
      <c r="A168" s="1535" t="s">
        <v>561</v>
      </c>
      <c r="B168" s="1536"/>
      <c r="C168" s="1536"/>
      <c r="D168" s="1536"/>
      <c r="E168" s="1536"/>
      <c r="F168" s="1536"/>
      <c r="G168" s="686" t="str">
        <f>+C170</f>
        <v>1 CP Peak</v>
      </c>
      <c r="H168" s="1483" t="s">
        <v>153</v>
      </c>
      <c r="I168" s="1484"/>
      <c r="J168" s="1484"/>
      <c r="K168" s="1484"/>
      <c r="L168" s="1484"/>
      <c r="M168" s="1484"/>
      <c r="N168" s="1484"/>
      <c r="O168" s="1484"/>
      <c r="P168" s="1484"/>
      <c r="Q168" s="1485"/>
      <c r="R168" s="501"/>
    </row>
    <row r="169" spans="1:19">
      <c r="A169" s="512"/>
      <c r="B169" s="531" t="s">
        <v>116</v>
      </c>
      <c r="C169" s="237"/>
      <c r="D169" s="237"/>
      <c r="E169" s="414"/>
      <c r="F169" s="497"/>
      <c r="G169" s="475"/>
      <c r="H169" s="1533"/>
      <c r="I169" s="1533"/>
      <c r="J169" s="1533"/>
      <c r="K169" s="1533"/>
      <c r="L169" s="1533"/>
      <c r="M169" s="1533"/>
      <c r="N169" s="1533"/>
      <c r="O169" s="1533"/>
      <c r="P169" s="1533"/>
      <c r="Q169" s="1534"/>
      <c r="R169" s="501"/>
    </row>
    <row r="170" spans="1:19">
      <c r="A170" s="553">
        <f>+'Appendix A'!A303</f>
        <v>173</v>
      </c>
      <c r="B170" s="569"/>
      <c r="C170" s="555" t="str">
        <f>+'Appendix A'!C303</f>
        <v>1 CP Peak</v>
      </c>
      <c r="D170" s="564"/>
      <c r="E170" s="554" t="str">
        <f>+'Appendix A'!E303</f>
        <v>(Note L)</v>
      </c>
      <c r="F170" s="485" t="str">
        <f>+'Appendix A'!F303</f>
        <v>PJM Data</v>
      </c>
      <c r="G170" s="763">
        <f>'Appendix A'!H303</f>
        <v>20220</v>
      </c>
      <c r="H170" s="1553"/>
      <c r="I170" s="1553"/>
      <c r="J170" s="1553"/>
      <c r="K170" s="1553"/>
      <c r="L170" s="1553"/>
      <c r="M170" s="1553"/>
      <c r="N170" s="1553"/>
      <c r="O170" s="1553"/>
      <c r="P170" s="1553"/>
      <c r="Q170" s="1554"/>
      <c r="R170" s="501"/>
    </row>
    <row r="171" spans="1:19">
      <c r="A171" s="501"/>
      <c r="B171" s="501"/>
      <c r="C171" s="501"/>
      <c r="D171" s="501"/>
      <c r="E171" s="501"/>
      <c r="F171" s="501"/>
      <c r="G171" s="501"/>
      <c r="H171" s="501"/>
      <c r="I171" s="501"/>
      <c r="J171" s="591"/>
      <c r="K171" s="591"/>
      <c r="L171" s="591"/>
      <c r="M171" s="591"/>
      <c r="N171" s="591"/>
      <c r="O171" s="591"/>
      <c r="P171" s="591"/>
      <c r="Q171" s="591"/>
      <c r="R171" s="501"/>
    </row>
    <row r="172" spans="1:19">
      <c r="A172" s="501"/>
      <c r="B172" s="501"/>
      <c r="C172" s="501"/>
      <c r="D172" s="501"/>
      <c r="E172" s="501"/>
      <c r="F172" s="501"/>
      <c r="G172" s="501"/>
      <c r="H172" s="501"/>
      <c r="I172" s="501"/>
      <c r="J172" s="591"/>
      <c r="K172" s="591"/>
      <c r="L172" s="591"/>
      <c r="M172" s="591"/>
      <c r="N172" s="591"/>
      <c r="O172" s="591"/>
      <c r="P172" s="591"/>
      <c r="Q172" s="591"/>
      <c r="R172" s="501"/>
    </row>
    <row r="173" spans="1:19" s="265" customFormat="1" ht="18">
      <c r="A173" s="678" t="s">
        <v>157</v>
      </c>
      <c r="B173" s="680"/>
      <c r="C173" s="680"/>
      <c r="D173" s="680"/>
      <c r="E173" s="680"/>
      <c r="F173" s="680"/>
      <c r="G173" s="680"/>
      <c r="H173" s="680"/>
      <c r="I173" s="680"/>
      <c r="J173" s="689"/>
      <c r="K173" s="689"/>
      <c r="L173" s="689"/>
      <c r="M173" s="689"/>
      <c r="N173" s="689"/>
      <c r="O173" s="689"/>
      <c r="P173" s="689"/>
      <c r="Q173" s="689"/>
      <c r="R173" s="502"/>
      <c r="S173" s="913"/>
    </row>
    <row r="174" spans="1:19">
      <c r="A174" s="741"/>
      <c r="B174" s="685"/>
      <c r="C174" s="685" t="s">
        <v>1092</v>
      </c>
      <c r="D174" s="685" t="s">
        <v>158</v>
      </c>
      <c r="E174" s="685" t="s">
        <v>159</v>
      </c>
      <c r="F174" s="685" t="s">
        <v>160</v>
      </c>
      <c r="G174" s="1535" t="s">
        <v>161</v>
      </c>
      <c r="H174" s="1536"/>
      <c r="I174" s="1536" t="s">
        <v>162</v>
      </c>
      <c r="J174" s="1552"/>
      <c r="K174" s="1526" t="s">
        <v>163</v>
      </c>
      <c r="L174" s="1527"/>
      <c r="M174" s="691"/>
      <c r="N174" s="691"/>
      <c r="O174" s="691"/>
      <c r="P174" s="691"/>
      <c r="Q174" s="692"/>
      <c r="R174" s="501"/>
    </row>
    <row r="175" spans="1:19">
      <c r="A175" s="512"/>
      <c r="B175" s="519"/>
      <c r="C175" s="520"/>
      <c r="D175" s="520"/>
      <c r="E175" s="498"/>
      <c r="F175" s="498"/>
      <c r="G175" s="1522">
        <f>+E175*D175</f>
        <v>0</v>
      </c>
      <c r="H175" s="1523"/>
      <c r="I175" s="1524">
        <f>+F175*D175</f>
        <v>0</v>
      </c>
      <c r="J175" s="1525"/>
      <c r="K175" s="1555">
        <f>+I175-G175</f>
        <v>0</v>
      </c>
      <c r="L175" s="1556"/>
      <c r="M175" s="491"/>
      <c r="N175" s="491"/>
      <c r="O175" s="491"/>
      <c r="P175" s="491"/>
      <c r="Q175" s="492"/>
      <c r="R175" s="501"/>
    </row>
    <row r="176" spans="1:19" ht="25.5" customHeight="1">
      <c r="A176" s="512"/>
      <c r="B176" s="520"/>
      <c r="C176" s="1550" t="s">
        <v>86</v>
      </c>
      <c r="D176" s="1550"/>
      <c r="E176" s="1550"/>
      <c r="F176" s="1551"/>
      <c r="G176" s="1528"/>
      <c r="H176" s="1529"/>
      <c r="I176" s="1529"/>
      <c r="J176" s="1530"/>
      <c r="K176" s="1531"/>
      <c r="L176" s="1532"/>
      <c r="M176" s="484"/>
      <c r="N176" s="484"/>
      <c r="O176" s="484"/>
      <c r="P176" s="484"/>
      <c r="Q176" s="493"/>
      <c r="R176" s="501"/>
    </row>
    <row r="177" spans="1:19">
      <c r="A177" s="512"/>
      <c r="B177" s="520"/>
      <c r="C177" s="520"/>
      <c r="D177" s="520"/>
      <c r="E177" s="498"/>
      <c r="F177" s="498"/>
      <c r="G177" s="590"/>
      <c r="H177" s="498"/>
      <c r="I177" s="330"/>
      <c r="J177" s="484"/>
      <c r="K177" s="598"/>
      <c r="L177" s="484"/>
      <c r="M177" s="484"/>
      <c r="N177" s="484"/>
      <c r="O177" s="484"/>
      <c r="P177" s="484"/>
      <c r="Q177" s="493"/>
      <c r="R177" s="501"/>
    </row>
    <row r="178" spans="1:19">
      <c r="A178" s="553"/>
      <c r="B178" s="554"/>
      <c r="C178" s="554" t="s">
        <v>464</v>
      </c>
      <c r="D178" s="554"/>
      <c r="E178" s="542"/>
      <c r="F178" s="588"/>
      <c r="G178" s="1517">
        <f>SUM(G175:H177)</f>
        <v>0</v>
      </c>
      <c r="H178" s="1518"/>
      <c r="I178" s="1518">
        <f>SUM(I175:J177)</f>
        <v>0</v>
      </c>
      <c r="J178" s="1519"/>
      <c r="K178" s="1520">
        <f>SUM(K175:L177)</f>
        <v>0</v>
      </c>
      <c r="L178" s="1521"/>
      <c r="M178" s="593"/>
      <c r="N178" s="593"/>
      <c r="O178" s="593"/>
      <c r="P178" s="593"/>
      <c r="Q178" s="594"/>
      <c r="R178" s="501"/>
    </row>
    <row r="179" spans="1:19">
      <c r="A179" s="501"/>
      <c r="B179" s="501"/>
      <c r="C179" s="501"/>
      <c r="D179" s="501"/>
      <c r="E179" s="501"/>
      <c r="F179" s="501"/>
      <c r="G179" s="501"/>
      <c r="H179" s="501"/>
      <c r="I179" s="501"/>
      <c r="J179" s="591"/>
      <c r="K179" s="591"/>
      <c r="L179" s="591"/>
      <c r="M179" s="591"/>
      <c r="N179" s="591"/>
      <c r="O179" s="591"/>
      <c r="P179" s="591"/>
      <c r="Q179" s="591"/>
      <c r="R179" s="501"/>
    </row>
    <row r="180" spans="1:19" ht="13.5" thickBot="1">
      <c r="A180" s="501"/>
      <c r="B180" s="501"/>
      <c r="C180" s="501"/>
      <c r="D180" s="501"/>
      <c r="E180" s="501"/>
      <c r="F180" s="501"/>
      <c r="G180" s="501"/>
      <c r="H180" s="501"/>
      <c r="I180" s="501"/>
      <c r="J180" s="591"/>
      <c r="K180" s="591"/>
      <c r="L180" s="591"/>
      <c r="M180" s="591"/>
      <c r="N180" s="591"/>
      <c r="O180" s="591"/>
      <c r="P180" s="591"/>
      <c r="Q180" s="591"/>
      <c r="R180" s="501"/>
    </row>
    <row r="181" spans="1:19" customFormat="1" ht="19.5" thickBot="1">
      <c r="A181" s="1074" t="s">
        <v>721</v>
      </c>
      <c r="B181" s="1075"/>
      <c r="C181" s="1075"/>
      <c r="D181" s="1075"/>
      <c r="E181" s="1075"/>
      <c r="F181" s="1075"/>
      <c r="G181" s="1075"/>
      <c r="H181" s="1075"/>
      <c r="I181" s="1075"/>
      <c r="J181" s="1076"/>
      <c r="K181" s="1076"/>
      <c r="L181" s="1076"/>
      <c r="M181" s="1076"/>
      <c r="N181" s="1076"/>
      <c r="O181" s="1076"/>
      <c r="P181" s="1076"/>
      <c r="Q181" s="1077"/>
      <c r="R181" s="1078"/>
      <c r="S181" s="1078"/>
    </row>
    <row r="182" spans="1:19" s="1088" customFormat="1" ht="15">
      <c r="A182" s="1157"/>
      <c r="B182" s="1079"/>
      <c r="C182" s="1080"/>
      <c r="D182" s="1079"/>
      <c r="E182" s="1081"/>
      <c r="F182" s="1081"/>
      <c r="G182" s="1083"/>
      <c r="H182" s="1082" t="s">
        <v>23</v>
      </c>
      <c r="I182" s="1084"/>
      <c r="J182" s="1083"/>
      <c r="K182" s="1085"/>
      <c r="L182" s="1086"/>
      <c r="M182" s="1086"/>
      <c r="N182" s="1086"/>
      <c r="O182" s="1086"/>
      <c r="P182" s="1086"/>
      <c r="Q182" s="1087"/>
    </row>
    <row r="183" spans="1:19" s="1088" customFormat="1" ht="15">
      <c r="A183" s="1157"/>
      <c r="B183" s="1089"/>
      <c r="C183" s="1079"/>
      <c r="D183" s="1090"/>
      <c r="E183" s="1091"/>
      <c r="F183" s="1091"/>
      <c r="G183" s="1083"/>
      <c r="H183" s="1082" t="s">
        <v>95</v>
      </c>
      <c r="I183" s="1082"/>
      <c r="J183" s="1082" t="s">
        <v>722</v>
      </c>
      <c r="K183" s="1092"/>
      <c r="L183" s="1175" t="s">
        <v>1064</v>
      </c>
      <c r="M183" s="1093"/>
      <c r="N183" s="1093"/>
      <c r="O183" s="1093"/>
      <c r="P183" s="1093"/>
      <c r="Q183" s="1094"/>
    </row>
    <row r="184" spans="1:19" s="1088" customFormat="1" ht="19.5">
      <c r="A184" s="1158" t="s">
        <v>833</v>
      </c>
      <c r="B184" s="1089"/>
      <c r="C184" s="1140" t="s">
        <v>723</v>
      </c>
      <c r="D184" s="1090"/>
      <c r="E184" s="1091"/>
      <c r="F184" s="1143" t="s">
        <v>724</v>
      </c>
      <c r="G184" s="1083"/>
      <c r="H184" s="1096" t="s">
        <v>725</v>
      </c>
      <c r="I184" s="1141"/>
      <c r="J184" s="1096" t="s">
        <v>949</v>
      </c>
      <c r="L184" s="1096" t="s">
        <v>1065</v>
      </c>
      <c r="M184" s="1093"/>
      <c r="N184" s="1093"/>
      <c r="O184" s="1093"/>
      <c r="P184" s="1093"/>
      <c r="Q184" s="1094"/>
    </row>
    <row r="185" spans="1:19" s="1088" customFormat="1" ht="15">
      <c r="A185" s="1157"/>
      <c r="B185" s="1089"/>
      <c r="C185" s="1095"/>
      <c r="D185" s="1090"/>
      <c r="E185" s="1091"/>
      <c r="F185" s="1091"/>
      <c r="G185" s="1083"/>
      <c r="H185" s="1082"/>
      <c r="I185" s="1082"/>
      <c r="J185" s="1082"/>
      <c r="K185" s="1093"/>
      <c r="L185" s="1097"/>
      <c r="M185" s="1093"/>
      <c r="N185" s="1093"/>
      <c r="O185" s="1093"/>
      <c r="P185" s="1093"/>
      <c r="Q185" s="1094"/>
    </row>
    <row r="186" spans="1:19" s="1088" customFormat="1" ht="14.25">
      <c r="A186" s="1157" t="str">
        <f>'Appendix A'!A239</f>
        <v>136a</v>
      </c>
      <c r="B186" s="1079"/>
      <c r="C186" s="1080" t="s">
        <v>726</v>
      </c>
      <c r="D186" s="1079"/>
      <c r="E186" s="1081"/>
      <c r="F186" s="1081" t="s">
        <v>942</v>
      </c>
      <c r="G186" s="1083"/>
      <c r="H186" s="1098">
        <v>959671</v>
      </c>
      <c r="I186" s="1099" t="s">
        <v>727</v>
      </c>
      <c r="J186" s="1100">
        <f>'Appendix A'!H228</f>
        <v>0.28504999999999991</v>
      </c>
      <c r="K186" s="1101" t="s">
        <v>728</v>
      </c>
      <c r="L186" s="1102">
        <f>H186*J186</f>
        <v>273554.21854999993</v>
      </c>
      <c r="M186" s="1103"/>
      <c r="N186" s="1093"/>
      <c r="O186" s="1103"/>
      <c r="P186" s="1093"/>
      <c r="Q186" s="1104"/>
    </row>
    <row r="187" spans="1:19" s="1088" customFormat="1" ht="14.25">
      <c r="A187" s="1157"/>
      <c r="B187" s="1079"/>
      <c r="C187" s="1080" t="s">
        <v>1042</v>
      </c>
      <c r="D187" s="1079"/>
      <c r="E187" s="1081"/>
      <c r="F187" s="1081"/>
      <c r="G187" s="1083"/>
      <c r="H187" s="1083"/>
      <c r="I187" s="1083"/>
      <c r="J187" s="1083"/>
      <c r="K187" s="1093"/>
      <c r="L187" s="1102"/>
      <c r="M187" s="1093"/>
      <c r="N187" s="1093"/>
      <c r="O187" s="1093"/>
      <c r="P187" s="1093"/>
      <c r="Q187" s="1094"/>
    </row>
    <row r="188" spans="1:19" s="1088" customFormat="1" ht="14.25">
      <c r="A188" s="1157" t="str">
        <f>'Appendix A'!A240</f>
        <v>136b</v>
      </c>
      <c r="B188" s="1079"/>
      <c r="C188" s="1105" t="s">
        <v>1035</v>
      </c>
      <c r="D188" s="1079"/>
      <c r="E188" s="1081"/>
      <c r="F188" s="1081" t="s">
        <v>943</v>
      </c>
      <c r="G188" s="1083"/>
      <c r="H188" s="1083"/>
      <c r="I188" s="1083"/>
      <c r="J188" s="1083"/>
      <c r="K188" s="1093"/>
      <c r="L188" s="1106">
        <v>-8226431.4972803267</v>
      </c>
      <c r="M188" s="1107"/>
      <c r="N188" s="1093"/>
      <c r="O188" s="1107"/>
      <c r="P188" s="1093"/>
      <c r="Q188" s="1108"/>
    </row>
    <row r="189" spans="1:19" s="1088" customFormat="1" ht="14.25">
      <c r="A189" s="1157" t="str">
        <f>'Appendix A'!A241</f>
        <v>136c</v>
      </c>
      <c r="B189" s="1079"/>
      <c r="C189" s="1109" t="s">
        <v>1036</v>
      </c>
      <c r="D189" s="1079"/>
      <c r="E189" s="1081"/>
      <c r="F189" s="1081" t="s">
        <v>943</v>
      </c>
      <c r="G189" s="1083"/>
      <c r="H189" s="1083"/>
      <c r="I189" s="1083"/>
      <c r="J189" s="1083"/>
      <c r="K189" s="1093"/>
      <c r="L189" s="1106">
        <v>1317205.5932117915</v>
      </c>
      <c r="M189" s="1107"/>
      <c r="N189" s="1093"/>
      <c r="O189" s="1107"/>
      <c r="P189" s="1093"/>
      <c r="Q189" s="1108"/>
    </row>
    <row r="190" spans="1:19" s="1088" customFormat="1" ht="14.25">
      <c r="A190" s="1157" t="str">
        <f>'Appendix A'!A242</f>
        <v>136d</v>
      </c>
      <c r="B190" s="1079"/>
      <c r="C190" s="1080" t="s">
        <v>729</v>
      </c>
      <c r="D190" s="1079"/>
      <c r="E190" s="1081"/>
      <c r="F190" s="1081" t="s">
        <v>944</v>
      </c>
      <c r="G190" s="1083"/>
      <c r="H190" s="1083"/>
      <c r="I190" s="1083"/>
      <c r="J190" s="1083"/>
      <c r="K190" s="1093"/>
      <c r="L190" s="1106">
        <v>0</v>
      </c>
      <c r="M190" s="1093"/>
      <c r="N190" s="1093"/>
      <c r="O190" s="1093"/>
      <c r="P190" s="1093"/>
      <c r="Q190" s="1094"/>
    </row>
    <row r="191" spans="1:19" s="1088" customFormat="1" ht="15.75" thickBot="1">
      <c r="A191" s="1157" t="str">
        <f>'Appendix A'!A243</f>
        <v>136e</v>
      </c>
      <c r="B191" s="1079"/>
      <c r="C191" s="1110" t="s">
        <v>945</v>
      </c>
      <c r="D191" s="1079"/>
      <c r="E191" s="1081"/>
      <c r="F191" s="1081"/>
      <c r="G191" s="1083"/>
      <c r="H191" s="1083"/>
      <c r="I191" s="1083"/>
      <c r="J191" s="1083"/>
      <c r="K191" s="1093"/>
      <c r="L191" s="1111">
        <f>SUM(L186:L190)</f>
        <v>-6635671.6855185349</v>
      </c>
      <c r="M191" s="1093"/>
      <c r="N191" s="1093"/>
      <c r="O191" s="1093"/>
      <c r="P191" s="1093"/>
      <c r="Q191" s="1094"/>
    </row>
    <row r="192" spans="1:19" s="1088" customFormat="1" ht="15" thickTop="1">
      <c r="A192" s="1157"/>
      <c r="B192" s="1079"/>
      <c r="C192" s="1080"/>
      <c r="D192" s="1079"/>
      <c r="E192" s="1081"/>
      <c r="F192" s="1081"/>
      <c r="G192" s="1083"/>
      <c r="H192" s="1083"/>
      <c r="I192" s="1083"/>
      <c r="J192" s="1083"/>
      <c r="K192" s="1093"/>
      <c r="L192" s="1086"/>
      <c r="M192" s="1093"/>
      <c r="N192" s="1093"/>
      <c r="O192" s="1093"/>
      <c r="P192" s="1093"/>
      <c r="Q192" s="1094"/>
    </row>
    <row r="193" spans="1:17" s="1088" customFormat="1" ht="15">
      <c r="A193" s="1159" t="s">
        <v>730</v>
      </c>
      <c r="B193" s="1079"/>
      <c r="C193" s="1095" t="s">
        <v>731</v>
      </c>
      <c r="D193" s="1095"/>
      <c r="E193" s="1095"/>
      <c r="F193" s="1081"/>
      <c r="G193" s="1083"/>
      <c r="H193" s="1083"/>
      <c r="I193" s="1084"/>
      <c r="J193" s="1083"/>
      <c r="K193" s="1085"/>
      <c r="L193" s="1086"/>
      <c r="M193" s="1093"/>
      <c r="N193" s="1093"/>
      <c r="O193" s="1093"/>
      <c r="P193" s="1093"/>
      <c r="Q193" s="1094"/>
    </row>
    <row r="194" spans="1:17" s="1088" customFormat="1" ht="15" customHeight="1">
      <c r="A194" s="1160" t="s">
        <v>732</v>
      </c>
      <c r="B194" s="1079"/>
      <c r="C194" s="1479" t="s">
        <v>946</v>
      </c>
      <c r="D194" s="1479"/>
      <c r="E194" s="1479"/>
      <c r="F194" s="1479"/>
      <c r="G194" s="1083"/>
      <c r="H194" s="1083"/>
      <c r="I194" s="1084"/>
      <c r="J194" s="1083"/>
      <c r="K194" s="1085"/>
      <c r="L194" s="1086"/>
      <c r="M194" s="1086"/>
      <c r="N194" s="1086"/>
      <c r="O194" s="1086"/>
      <c r="P194" s="1086"/>
      <c r="Q194" s="1087"/>
    </row>
    <row r="195" spans="1:17" s="1088" customFormat="1" ht="15" customHeight="1">
      <c r="A195" s="1160"/>
      <c r="B195" s="1079"/>
      <c r="C195" s="1479"/>
      <c r="D195" s="1479"/>
      <c r="E195" s="1479"/>
      <c r="F195" s="1479"/>
      <c r="G195" s="1083"/>
      <c r="H195" s="1083"/>
      <c r="I195" s="1084"/>
      <c r="J195" s="1083"/>
      <c r="K195" s="1085"/>
      <c r="L195" s="1086"/>
      <c r="M195" s="1086"/>
      <c r="N195" s="1086"/>
      <c r="O195" s="1086"/>
      <c r="P195" s="1086"/>
      <c r="Q195" s="1087"/>
    </row>
    <row r="196" spans="1:17" s="1088" customFormat="1" ht="15">
      <c r="A196" s="1160"/>
      <c r="B196" s="1079"/>
      <c r="C196" s="1479"/>
      <c r="D196" s="1479"/>
      <c r="E196" s="1479"/>
      <c r="F196" s="1479"/>
      <c r="G196" s="1083"/>
      <c r="H196" s="1083"/>
      <c r="I196" s="1084"/>
      <c r="J196" s="1083"/>
      <c r="K196" s="1085"/>
      <c r="L196" s="1086"/>
      <c r="M196" s="1086"/>
      <c r="N196" s="1086"/>
      <c r="O196" s="1086"/>
      <c r="P196" s="1086"/>
      <c r="Q196" s="1087"/>
    </row>
    <row r="197" spans="1:17" s="1088" customFormat="1" ht="15" customHeight="1">
      <c r="A197" s="1160" t="s">
        <v>733</v>
      </c>
      <c r="B197" s="1079"/>
      <c r="C197" s="1479" t="s">
        <v>947</v>
      </c>
      <c r="D197" s="1479"/>
      <c r="E197" s="1479"/>
      <c r="F197" s="1479"/>
      <c r="G197" s="1083"/>
      <c r="H197" s="1083"/>
      <c r="I197" s="1084"/>
      <c r="J197" s="1083"/>
      <c r="K197" s="1085"/>
      <c r="L197" s="1086"/>
      <c r="M197" s="1086"/>
      <c r="N197" s="1086"/>
      <c r="O197" s="1086"/>
      <c r="P197" s="1086"/>
      <c r="Q197" s="1087"/>
    </row>
    <row r="198" spans="1:17" s="1088" customFormat="1" ht="15" customHeight="1">
      <c r="A198" s="1160" t="s">
        <v>734</v>
      </c>
      <c r="B198" s="1079"/>
      <c r="C198" s="1480" t="s">
        <v>1048</v>
      </c>
      <c r="D198" s="1480"/>
      <c r="E198" s="1480"/>
      <c r="F198" s="1480"/>
      <c r="G198" s="1083"/>
      <c r="H198" s="1083"/>
      <c r="I198" s="1084"/>
      <c r="J198" s="1083"/>
      <c r="K198" s="1085"/>
      <c r="L198" s="1086"/>
      <c r="M198" s="1086"/>
      <c r="N198" s="1086"/>
      <c r="O198" s="1086"/>
      <c r="P198" s="1086"/>
      <c r="Q198" s="1087"/>
    </row>
    <row r="199" spans="1:17" s="1088" customFormat="1" ht="15">
      <c r="A199" s="1160"/>
      <c r="B199" s="1079"/>
      <c r="C199" s="1480"/>
      <c r="D199" s="1480"/>
      <c r="E199" s="1480"/>
      <c r="F199" s="1480"/>
      <c r="G199" s="1083"/>
      <c r="H199" s="1083"/>
      <c r="I199" s="1084"/>
      <c r="J199" s="1083"/>
      <c r="K199" s="1085"/>
      <c r="L199" s="1086"/>
      <c r="M199" s="1086"/>
      <c r="N199" s="1086"/>
      <c r="O199" s="1086"/>
      <c r="P199" s="1086"/>
      <c r="Q199" s="1087"/>
    </row>
    <row r="200" spans="1:17" s="1088" customFormat="1" ht="15">
      <c r="A200" s="1160" t="s">
        <v>735</v>
      </c>
      <c r="B200" s="1079"/>
      <c r="C200" s="1481" t="s">
        <v>1060</v>
      </c>
      <c r="D200" s="1481"/>
      <c r="E200" s="1481"/>
      <c r="F200" s="1481"/>
      <c r="G200" s="1083"/>
      <c r="H200" s="1083"/>
      <c r="I200" s="1084"/>
      <c r="J200" s="1083"/>
      <c r="K200" s="1085"/>
      <c r="L200" s="1086"/>
      <c r="M200" s="1086"/>
      <c r="N200" s="1086"/>
      <c r="O200" s="1086"/>
      <c r="P200" s="1086"/>
      <c r="Q200" s="1087"/>
    </row>
    <row r="201" spans="1:17" s="1088" customFormat="1" ht="15">
      <c r="A201" s="1160"/>
      <c r="B201" s="1079"/>
      <c r="C201" s="1481"/>
      <c r="D201" s="1481"/>
      <c r="E201" s="1481"/>
      <c r="F201" s="1481"/>
      <c r="G201" s="1083"/>
      <c r="H201" s="1083"/>
      <c r="I201" s="1084"/>
      <c r="J201" s="1083"/>
      <c r="K201" s="1085"/>
      <c r="L201" s="1086"/>
      <c r="M201" s="1086"/>
      <c r="N201" s="1086"/>
      <c r="O201" s="1086"/>
      <c r="P201" s="1086"/>
      <c r="Q201" s="1087"/>
    </row>
    <row r="202" spans="1:17" s="1088" customFormat="1" ht="15">
      <c r="A202" s="1160"/>
      <c r="B202" s="1079"/>
      <c r="C202" s="1481"/>
      <c r="D202" s="1481"/>
      <c r="E202" s="1481"/>
      <c r="F202" s="1481"/>
      <c r="G202" s="1083"/>
      <c r="H202" s="1083"/>
      <c r="I202" s="1084"/>
      <c r="J202" s="1083"/>
      <c r="K202" s="1085"/>
      <c r="L202" s="1086"/>
      <c r="M202" s="1086"/>
      <c r="N202" s="1086"/>
      <c r="O202" s="1086"/>
      <c r="P202" s="1086"/>
      <c r="Q202" s="1087"/>
    </row>
    <row r="203" spans="1:17" s="1088" customFormat="1" ht="15">
      <c r="A203" s="1160"/>
      <c r="B203" s="1079"/>
      <c r="C203" s="1481"/>
      <c r="D203" s="1481"/>
      <c r="E203" s="1481"/>
      <c r="F203" s="1481"/>
      <c r="G203" s="1083"/>
      <c r="H203" s="1083"/>
      <c r="I203" s="1084"/>
      <c r="J203" s="1083"/>
      <c r="K203" s="1085"/>
      <c r="L203" s="1086"/>
      <c r="M203" s="1086"/>
      <c r="N203" s="1086"/>
      <c r="O203" s="1086"/>
      <c r="P203" s="1086"/>
      <c r="Q203" s="1087"/>
    </row>
    <row r="204" spans="1:17" s="1088" customFormat="1" ht="15">
      <c r="A204" s="1160"/>
      <c r="B204" s="1079"/>
      <c r="C204" s="1481"/>
      <c r="D204" s="1481"/>
      <c r="E204" s="1481"/>
      <c r="F204" s="1481"/>
      <c r="G204" s="1083"/>
      <c r="H204" s="1083"/>
      <c r="I204" s="1084"/>
      <c r="J204" s="1083"/>
      <c r="K204" s="1085"/>
      <c r="L204" s="1086"/>
      <c r="M204" s="1086"/>
      <c r="N204" s="1086"/>
      <c r="O204" s="1086"/>
      <c r="P204" s="1086"/>
      <c r="Q204" s="1087"/>
    </row>
    <row r="205" spans="1:17" s="1088" customFormat="1" ht="15">
      <c r="A205" s="1160"/>
      <c r="B205" s="1079"/>
      <c r="C205" s="1481"/>
      <c r="D205" s="1481"/>
      <c r="E205" s="1481"/>
      <c r="F205" s="1481"/>
      <c r="G205" s="1083"/>
      <c r="H205" s="1083" t="s">
        <v>368</v>
      </c>
      <c r="I205" s="1084"/>
      <c r="J205" s="1083"/>
      <c r="K205" s="1085"/>
      <c r="L205" s="1086"/>
      <c r="M205" s="1086"/>
      <c r="N205" s="1086"/>
      <c r="O205" s="1086"/>
      <c r="P205" s="1086"/>
      <c r="Q205" s="1087"/>
    </row>
    <row r="206" spans="1:17" s="1088" customFormat="1" ht="15">
      <c r="A206" s="1160" t="s">
        <v>736</v>
      </c>
      <c r="B206" s="1079"/>
      <c r="C206" s="1481" t="s">
        <v>948</v>
      </c>
      <c r="D206" s="1481"/>
      <c r="E206" s="1481"/>
      <c r="F206" s="1481"/>
      <c r="G206" s="1083"/>
      <c r="H206" s="1083"/>
      <c r="I206" s="1084"/>
      <c r="J206" s="1083"/>
      <c r="K206" s="1085"/>
      <c r="L206" s="1086"/>
      <c r="M206" s="1086"/>
      <c r="N206" s="1086"/>
      <c r="O206" s="1086"/>
      <c r="P206" s="1086"/>
      <c r="Q206" s="1087"/>
    </row>
    <row r="207" spans="1:17" s="1088" customFormat="1" ht="15">
      <c r="A207" s="1160"/>
      <c r="B207" s="1079"/>
      <c r="C207" s="1481"/>
      <c r="D207" s="1481"/>
      <c r="E207" s="1481"/>
      <c r="F207" s="1481"/>
      <c r="G207" s="1083"/>
      <c r="H207" s="1083"/>
      <c r="I207" s="1084"/>
      <c r="J207" s="1083"/>
      <c r="K207" s="1085"/>
      <c r="L207" s="1086"/>
      <c r="M207" s="1086"/>
      <c r="N207" s="1086"/>
      <c r="O207" s="1086"/>
      <c r="P207" s="1086"/>
      <c r="Q207" s="1087"/>
    </row>
    <row r="208" spans="1:17" s="1088" customFormat="1" ht="15">
      <c r="A208" s="1160"/>
      <c r="B208" s="1079"/>
      <c r="C208" s="1481"/>
      <c r="D208" s="1481"/>
      <c r="E208" s="1481"/>
      <c r="F208" s="1481"/>
      <c r="G208" s="1083"/>
      <c r="H208" s="1083"/>
      <c r="I208" s="1084"/>
      <c r="J208" s="1083"/>
      <c r="K208" s="1085"/>
      <c r="L208" s="1086"/>
      <c r="M208" s="1086"/>
      <c r="N208" s="1086"/>
      <c r="O208" s="1086"/>
      <c r="P208" s="1086"/>
      <c r="Q208" s="1087"/>
    </row>
    <row r="209" spans="1:17" s="1088" customFormat="1" ht="15">
      <c r="A209" s="1160"/>
      <c r="B209" s="1079"/>
      <c r="C209" s="1481"/>
      <c r="D209" s="1481"/>
      <c r="E209" s="1481"/>
      <c r="F209" s="1481"/>
      <c r="G209" s="1083"/>
      <c r="H209" s="1083"/>
      <c r="I209" s="1084"/>
      <c r="J209" s="1083"/>
      <c r="K209" s="1085"/>
      <c r="L209" s="1086"/>
      <c r="M209" s="1086"/>
      <c r="N209" s="1086"/>
      <c r="O209" s="1086"/>
      <c r="P209" s="1086"/>
      <c r="Q209" s="1087"/>
    </row>
    <row r="210" spans="1:17" s="1088" customFormat="1" ht="15">
      <c r="A210" s="1160"/>
      <c r="B210" s="1079"/>
      <c r="C210" s="1481"/>
      <c r="D210" s="1481"/>
      <c r="E210" s="1481"/>
      <c r="F210" s="1481"/>
      <c r="G210" s="1083"/>
      <c r="H210" s="1083"/>
      <c r="I210" s="1084"/>
      <c r="J210" s="1083"/>
      <c r="K210" s="1085"/>
      <c r="L210" s="1086"/>
      <c r="M210" s="1086"/>
      <c r="N210" s="1086"/>
      <c r="O210" s="1086"/>
      <c r="P210" s="1086"/>
      <c r="Q210" s="1087"/>
    </row>
    <row r="211" spans="1:17" s="1088" customFormat="1" ht="15">
      <c r="A211" s="1160"/>
      <c r="B211" s="1079"/>
      <c r="C211" s="1481"/>
      <c r="D211" s="1481"/>
      <c r="E211" s="1481"/>
      <c r="F211" s="1481"/>
      <c r="G211" s="1083"/>
      <c r="H211" s="1083"/>
      <c r="I211" s="1084"/>
      <c r="J211" s="1083"/>
      <c r="K211" s="1085"/>
      <c r="L211" s="1086"/>
      <c r="M211" s="1086"/>
      <c r="N211" s="1086"/>
      <c r="O211" s="1086"/>
      <c r="P211" s="1086"/>
      <c r="Q211" s="1087"/>
    </row>
    <row r="212" spans="1:17" s="1088" customFormat="1" ht="15">
      <c r="A212" s="1160"/>
      <c r="B212" s="1079"/>
      <c r="C212" s="1481"/>
      <c r="D212" s="1481"/>
      <c r="E212" s="1481"/>
      <c r="F212" s="1481"/>
      <c r="G212" s="1083"/>
      <c r="H212" s="1083"/>
      <c r="I212" s="1084"/>
      <c r="J212" s="1083"/>
      <c r="K212" s="1085"/>
      <c r="L212" s="1086"/>
      <c r="M212" s="1086"/>
      <c r="N212" s="1086"/>
      <c r="O212" s="1086"/>
      <c r="P212" s="1086"/>
      <c r="Q212" s="1087"/>
    </row>
    <row r="213" spans="1:17" s="1088" customFormat="1" ht="15">
      <c r="A213" s="1160"/>
      <c r="B213" s="1079"/>
      <c r="C213" s="1481"/>
      <c r="D213" s="1481"/>
      <c r="E213" s="1481"/>
      <c r="F213" s="1481"/>
      <c r="G213" s="1083"/>
      <c r="H213" s="1083"/>
      <c r="I213" s="1084"/>
      <c r="J213" s="1083"/>
      <c r="K213" s="1085"/>
      <c r="L213" s="1086"/>
      <c r="M213" s="1086"/>
      <c r="N213" s="1086"/>
      <c r="O213" s="1086"/>
      <c r="P213" s="1086"/>
      <c r="Q213" s="1087"/>
    </row>
    <row r="214" spans="1:17" s="1088" customFormat="1" ht="15">
      <c r="A214" s="1160"/>
      <c r="B214" s="1079"/>
      <c r="C214" s="1481"/>
      <c r="D214" s="1481"/>
      <c r="E214" s="1481"/>
      <c r="F214" s="1481"/>
      <c r="G214" s="1083"/>
      <c r="H214" s="1083"/>
      <c r="I214" s="1084"/>
      <c r="J214" s="1083"/>
      <c r="K214" s="1085"/>
      <c r="L214" s="1086"/>
      <c r="M214" s="1086"/>
      <c r="N214" s="1086"/>
      <c r="O214" s="1086"/>
      <c r="P214" s="1086"/>
      <c r="Q214" s="1087"/>
    </row>
    <row r="215" spans="1:17" s="1088" customFormat="1" ht="15.75" thickBot="1">
      <c r="A215" s="1161"/>
      <c r="B215" s="1112"/>
      <c r="C215" s="1482"/>
      <c r="D215" s="1482"/>
      <c r="E215" s="1482"/>
      <c r="F215" s="1482"/>
      <c r="G215" s="1113"/>
      <c r="H215" s="1113"/>
      <c r="I215" s="1114"/>
      <c r="J215" s="1113"/>
      <c r="K215" s="1115"/>
      <c r="L215" s="1116"/>
      <c r="M215" s="1116"/>
      <c r="N215" s="1116"/>
      <c r="O215" s="1116"/>
      <c r="P215" s="1116"/>
      <c r="Q215" s="1117"/>
    </row>
  </sheetData>
  <mergeCells count="144">
    <mergeCell ref="J15:Q15"/>
    <mergeCell ref="J21:Q21"/>
    <mergeCell ref="J19:Q19"/>
    <mergeCell ref="J20:Q20"/>
    <mergeCell ref="J44:Q44"/>
    <mergeCell ref="J32:Q32"/>
    <mergeCell ref="J41:Q41"/>
    <mergeCell ref="J33:Q33"/>
    <mergeCell ref="J23:Q23"/>
    <mergeCell ref="J42:Q42"/>
    <mergeCell ref="J36:Q36"/>
    <mergeCell ref="J37:Q37"/>
    <mergeCell ref="J25:Q25"/>
    <mergeCell ref="J31:Q31"/>
    <mergeCell ref="J26:Q26"/>
    <mergeCell ref="J27:Q27"/>
    <mergeCell ref="J35:Q35"/>
    <mergeCell ref="A41:F41"/>
    <mergeCell ref="A58:F58"/>
    <mergeCell ref="A52:F52"/>
    <mergeCell ref="J43:Q43"/>
    <mergeCell ref="J47:P47"/>
    <mergeCell ref="J52:Q52"/>
    <mergeCell ref="J58:Q58"/>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A71:F71"/>
    <mergeCell ref="A77:F77"/>
    <mergeCell ref="A83:F83"/>
    <mergeCell ref="J53:Q53"/>
    <mergeCell ref="J65:Q65"/>
    <mergeCell ref="L83:Q83"/>
    <mergeCell ref="J64:Q64"/>
    <mergeCell ref="J66:Q66"/>
    <mergeCell ref="J71:Q71"/>
    <mergeCell ref="J60:Q60"/>
    <mergeCell ref="J63:Q63"/>
    <mergeCell ref="J61:Q62"/>
    <mergeCell ref="J79:Q79"/>
    <mergeCell ref="C176:F176"/>
    <mergeCell ref="H169:Q169"/>
    <mergeCell ref="G174:H174"/>
    <mergeCell ref="I174:J174"/>
    <mergeCell ref="H170:Q170"/>
    <mergeCell ref="K175:L175"/>
    <mergeCell ref="A168:F168"/>
    <mergeCell ref="H164:Q164"/>
    <mergeCell ref="H168:Q168"/>
    <mergeCell ref="A162:F162"/>
    <mergeCell ref="A96:F96"/>
    <mergeCell ref="J147:Q147"/>
    <mergeCell ref="J148:Q148"/>
    <mergeCell ref="H155:Q155"/>
    <mergeCell ref="J145:Q145"/>
    <mergeCell ref="J144:Q144"/>
    <mergeCell ref="A152:F152"/>
    <mergeCell ref="H153:Q153"/>
    <mergeCell ref="J143:Q143"/>
    <mergeCell ref="H157:Q157"/>
    <mergeCell ref="A133:F133"/>
    <mergeCell ref="J146:Q146"/>
    <mergeCell ref="A143:F143"/>
    <mergeCell ref="J135:Q135"/>
    <mergeCell ref="J138:Q138"/>
    <mergeCell ref="H152:Q152"/>
    <mergeCell ref="H154:Q154"/>
    <mergeCell ref="H100:Q100"/>
    <mergeCell ref="H101:Q101"/>
    <mergeCell ref="G115:Q115"/>
    <mergeCell ref="G120:Q120"/>
    <mergeCell ref="H126:Q126"/>
    <mergeCell ref="H128:Q128"/>
    <mergeCell ref="A90:F90"/>
    <mergeCell ref="A124:F124"/>
    <mergeCell ref="J133:Q133"/>
    <mergeCell ref="G113:Q113"/>
    <mergeCell ref="G114:Q114"/>
    <mergeCell ref="H124:Q124"/>
    <mergeCell ref="H105:Q105"/>
    <mergeCell ref="H106:Q106"/>
    <mergeCell ref="A113:F113"/>
    <mergeCell ref="J90:Q90"/>
    <mergeCell ref="G118:Q118"/>
    <mergeCell ref="G119:Q119"/>
    <mergeCell ref="H96:Q96"/>
    <mergeCell ref="H98:Q98"/>
    <mergeCell ref="G116:Q116"/>
    <mergeCell ref="G117:Q117"/>
    <mergeCell ref="H103:Q103"/>
    <mergeCell ref="H104:Q104"/>
    <mergeCell ref="L85:Q85"/>
    <mergeCell ref="J91:Q91"/>
    <mergeCell ref="L84:Q84"/>
    <mergeCell ref="H107:Q107"/>
    <mergeCell ref="H108:Q108"/>
    <mergeCell ref="G178:H178"/>
    <mergeCell ref="I178:J178"/>
    <mergeCell ref="K178:L178"/>
    <mergeCell ref="G175:H175"/>
    <mergeCell ref="I175:J175"/>
    <mergeCell ref="K174:L174"/>
    <mergeCell ref="G176:H176"/>
    <mergeCell ref="I176:J176"/>
    <mergeCell ref="K176:L176"/>
    <mergeCell ref="H163:Q163"/>
    <mergeCell ref="C194:F196"/>
    <mergeCell ref="C197:F197"/>
    <mergeCell ref="C198:F199"/>
    <mergeCell ref="C200:F205"/>
    <mergeCell ref="C206:F214"/>
    <mergeCell ref="C215:F215"/>
    <mergeCell ref="H162:Q162"/>
    <mergeCell ref="J34:Q34"/>
    <mergeCell ref="L86:Q86"/>
    <mergeCell ref="J137:Q137"/>
    <mergeCell ref="J139:Q139"/>
    <mergeCell ref="J134:Q134"/>
    <mergeCell ref="J136:Q136"/>
    <mergeCell ref="J92:Q92"/>
    <mergeCell ref="J67:Q67"/>
    <mergeCell ref="J72:Q72"/>
    <mergeCell ref="J45:Q45"/>
    <mergeCell ref="J54:Q54"/>
    <mergeCell ref="J46:Q46"/>
    <mergeCell ref="J48:Q48"/>
    <mergeCell ref="J78:Q78"/>
    <mergeCell ref="J59:Q59"/>
    <mergeCell ref="J73:Q73"/>
    <mergeCell ref="J77:Q77"/>
  </mergeCells>
  <printOptions horizontalCentered="1"/>
  <pageMargins left="0.25" right="0.25" top="0.75" bottom="0.75" header="0.5" footer="0.5"/>
  <pageSetup scale="43" fitToHeight="0" orientation="landscape" r:id="rId1"/>
  <headerFooter alignWithMargins="0">
    <oddHeader>&amp;R&amp;14ATTACHMENT H-13A
Page &amp;P of &amp;N</oddHeader>
    <oddFooter>&amp;C</oddFooter>
  </headerFooter>
  <rowBreaks count="3" manualBreakCount="3">
    <brk id="50" max="17" man="1"/>
    <brk id="94" max="17" man="1"/>
    <brk id="122" max="17" man="1"/>
  </rowBreak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Q363"/>
  <sheetViews>
    <sheetView topLeftCell="A122" zoomScale="75" zoomScaleNormal="75" zoomScaleSheetLayoutView="75" workbookViewId="0">
      <selection activeCell="K169" sqref="K169"/>
    </sheetView>
  </sheetViews>
  <sheetFormatPr defaultColWidth="9.140625" defaultRowHeight="12.75"/>
  <cols>
    <col min="1" max="1" width="4.140625" style="413" customWidth="1"/>
    <col min="2" max="2" width="6.140625" style="413" customWidth="1"/>
    <col min="3" max="3" width="14.85546875" style="413" customWidth="1"/>
    <col min="4" max="4" width="14.7109375" style="213" customWidth="1"/>
    <col min="5" max="5" width="16.85546875" style="213" customWidth="1"/>
    <col min="6" max="6" width="22.140625" style="213" customWidth="1"/>
    <col min="7" max="7" width="14.85546875" style="213" customWidth="1"/>
    <col min="8" max="8" width="15.28515625" style="213" customWidth="1"/>
    <col min="9" max="10" width="17.85546875" style="213" customWidth="1"/>
    <col min="11" max="11" width="16.5703125" style="213" customWidth="1"/>
    <col min="12" max="12" width="17.85546875" style="213" customWidth="1"/>
    <col min="13" max="13" width="12.5703125" style="213" customWidth="1"/>
    <col min="14" max="14" width="17" style="213" bestFit="1" customWidth="1"/>
    <col min="15" max="15" width="16.5703125" style="213" bestFit="1" customWidth="1"/>
    <col min="16" max="16" width="1.7109375" style="213" customWidth="1"/>
    <col min="17" max="17" width="8.85546875" style="213" bestFit="1" customWidth="1"/>
    <col min="18" max="16384" width="9.140625" style="213"/>
  </cols>
  <sheetData>
    <row r="1" spans="1:15" ht="18">
      <c r="A1" s="952" t="s">
        <v>584</v>
      </c>
      <c r="B1" s="952"/>
      <c r="C1" s="952"/>
      <c r="D1" s="952"/>
      <c r="E1" s="952"/>
      <c r="F1" s="952"/>
      <c r="G1" s="952"/>
      <c r="H1" s="952"/>
      <c r="I1" s="952"/>
      <c r="J1" s="952"/>
      <c r="K1" s="952"/>
      <c r="L1" s="952"/>
      <c r="M1" s="952"/>
    </row>
    <row r="2" spans="1:15" ht="18">
      <c r="A2" s="952" t="s">
        <v>475</v>
      </c>
      <c r="B2" s="952"/>
      <c r="C2" s="952"/>
      <c r="D2" s="952"/>
      <c r="E2" s="952"/>
      <c r="F2" s="952"/>
      <c r="G2" s="952"/>
      <c r="H2" s="952"/>
      <c r="I2" s="952"/>
      <c r="J2" s="952"/>
      <c r="K2" s="952"/>
      <c r="L2" s="952"/>
      <c r="M2" s="952"/>
    </row>
    <row r="4" spans="1:15">
      <c r="O4" s="127"/>
    </row>
    <row r="5" spans="1:15">
      <c r="A5" s="413" t="s">
        <v>203</v>
      </c>
      <c r="B5" s="413" t="s">
        <v>204</v>
      </c>
      <c r="C5" s="413" t="s">
        <v>205</v>
      </c>
      <c r="D5" s="413" t="s">
        <v>206</v>
      </c>
      <c r="E5" s="413"/>
    </row>
    <row r="7" spans="1:15">
      <c r="A7" s="150" t="s">
        <v>207</v>
      </c>
    </row>
    <row r="8" spans="1:15">
      <c r="A8" s="413">
        <v>1</v>
      </c>
      <c r="B8" s="413" t="s">
        <v>208</v>
      </c>
      <c r="C8" s="264" t="s">
        <v>197</v>
      </c>
      <c r="D8" s="320" t="s">
        <v>171</v>
      </c>
      <c r="E8" s="320"/>
    </row>
    <row r="9" spans="1:15">
      <c r="A9" s="413">
        <v>2</v>
      </c>
      <c r="B9" s="413" t="str">
        <f>+B8</f>
        <v>April</v>
      </c>
      <c r="C9" s="264" t="str">
        <f>+C8</f>
        <v>Year 2</v>
      </c>
      <c r="D9" s="320" t="s">
        <v>172</v>
      </c>
      <c r="E9" s="320"/>
    </row>
    <row r="10" spans="1:15">
      <c r="A10" s="413">
        <v>3</v>
      </c>
      <c r="B10" s="413" t="s">
        <v>208</v>
      </c>
      <c r="C10" s="264" t="str">
        <f>+C9</f>
        <v>Year 2</v>
      </c>
      <c r="D10" s="320" t="s">
        <v>294</v>
      </c>
      <c r="E10" s="320"/>
      <c r="G10" s="130"/>
      <c r="H10" s="130"/>
      <c r="I10" s="130"/>
      <c r="J10" s="130"/>
      <c r="K10" s="130"/>
    </row>
    <row r="11" spans="1:15">
      <c r="A11" s="413">
        <v>4</v>
      </c>
      <c r="B11" s="413" t="s">
        <v>209</v>
      </c>
      <c r="C11" s="264" t="str">
        <f>+C10</f>
        <v>Year 2</v>
      </c>
      <c r="D11" s="320" t="s">
        <v>318</v>
      </c>
      <c r="E11" s="320"/>
      <c r="G11" s="130"/>
      <c r="H11" s="130"/>
      <c r="I11" s="130"/>
      <c r="J11" s="130"/>
      <c r="K11" s="130"/>
    </row>
    <row r="12" spans="1:15">
      <c r="A12" s="413">
        <v>5</v>
      </c>
      <c r="B12" s="645" t="s">
        <v>210</v>
      </c>
      <c r="C12" s="264" t="str">
        <f>+C11</f>
        <v>Year 2</v>
      </c>
      <c r="D12" s="320" t="s">
        <v>319</v>
      </c>
      <c r="E12" s="320"/>
    </row>
    <row r="13" spans="1:15">
      <c r="C13" s="264"/>
      <c r="D13" s="320"/>
      <c r="E13" s="320"/>
    </row>
    <row r="14" spans="1:15">
      <c r="A14" s="413">
        <v>6</v>
      </c>
      <c r="B14" s="413" t="str">
        <f>+B8</f>
        <v>April</v>
      </c>
      <c r="C14" s="264" t="s">
        <v>200</v>
      </c>
      <c r="D14" s="320" t="s">
        <v>173</v>
      </c>
      <c r="E14" s="320"/>
    </row>
    <row r="15" spans="1:15">
      <c r="A15" s="413">
        <v>7</v>
      </c>
      <c r="B15" s="413" t="str">
        <f t="shared" ref="B15:C17" si="0">+B14</f>
        <v>April</v>
      </c>
      <c r="C15" s="264" t="str">
        <f t="shared" si="0"/>
        <v>Year 3</v>
      </c>
      <c r="D15" s="305" t="s">
        <v>532</v>
      </c>
      <c r="E15" s="305"/>
    </row>
    <row r="16" spans="1:15" ht="26.25" customHeight="1">
      <c r="A16" s="646">
        <v>8</v>
      </c>
      <c r="B16" s="646" t="str">
        <f t="shared" si="0"/>
        <v>April</v>
      </c>
      <c r="C16" s="268" t="str">
        <f t="shared" si="0"/>
        <v>Year 3</v>
      </c>
      <c r="D16" s="1445" t="s">
        <v>436</v>
      </c>
      <c r="E16" s="1445"/>
      <c r="F16" s="1567"/>
      <c r="G16" s="1567"/>
      <c r="H16" s="1567"/>
      <c r="I16" s="1567"/>
      <c r="J16" s="1567"/>
      <c r="K16" s="1567"/>
      <c r="L16" s="1567"/>
      <c r="M16" s="1567"/>
      <c r="N16" s="647"/>
      <c r="O16" s="647"/>
    </row>
    <row r="17" spans="1:13" ht="24.75" customHeight="1">
      <c r="A17" s="646">
        <v>9</v>
      </c>
      <c r="B17" s="646" t="str">
        <f t="shared" si="0"/>
        <v>April</v>
      </c>
      <c r="C17" s="268" t="str">
        <f t="shared" si="0"/>
        <v>Year 3</v>
      </c>
      <c r="D17" s="1445" t="s">
        <v>478</v>
      </c>
      <c r="E17" s="1445"/>
      <c r="F17" s="1567"/>
      <c r="G17" s="1567"/>
      <c r="H17" s="1567"/>
      <c r="I17" s="1567"/>
      <c r="J17" s="1567"/>
      <c r="K17" s="1567"/>
      <c r="L17" s="1567"/>
      <c r="M17" s="1567"/>
    </row>
    <row r="18" spans="1:13">
      <c r="A18" s="413">
        <v>10</v>
      </c>
      <c r="B18" s="413" t="str">
        <f>+B11</f>
        <v>May</v>
      </c>
      <c r="C18" s="264" t="str">
        <f>+C17</f>
        <v>Year 3</v>
      </c>
      <c r="D18" s="320" t="s">
        <v>288</v>
      </c>
      <c r="E18" s="320"/>
    </row>
    <row r="19" spans="1:13">
      <c r="A19" s="413">
        <v>11</v>
      </c>
      <c r="B19" s="645" t="str">
        <f>+B12</f>
        <v>June</v>
      </c>
      <c r="C19" s="264" t="str">
        <f>+C18</f>
        <v>Year 3</v>
      </c>
      <c r="D19" s="320" t="s">
        <v>317</v>
      </c>
      <c r="E19" s="320"/>
    </row>
    <row r="20" spans="1:13">
      <c r="B20" s="645"/>
      <c r="D20" s="320"/>
      <c r="E20" s="320"/>
    </row>
    <row r="21" spans="1:13">
      <c r="A21" s="260" t="s">
        <v>580</v>
      </c>
      <c r="B21" s="221"/>
      <c r="C21" s="221"/>
      <c r="D21" s="236"/>
      <c r="E21" s="236"/>
      <c r="F21" s="130"/>
      <c r="G21" s="1569"/>
      <c r="H21" s="1569"/>
      <c r="I21" s="1569"/>
      <c r="J21" s="434"/>
    </row>
    <row r="22" spans="1:13">
      <c r="A22" s="260"/>
      <c r="B22" s="264"/>
      <c r="D22" s="648"/>
      <c r="E22" s="648"/>
    </row>
    <row r="23" spans="1:13">
      <c r="A23" s="413">
        <f>+A8</f>
        <v>1</v>
      </c>
      <c r="B23" s="413" t="str">
        <f>+B8</f>
        <v>April</v>
      </c>
      <c r="C23" s="413" t="str">
        <f>+C8</f>
        <v>Year 2</v>
      </c>
      <c r="D23" s="213" t="str">
        <f>+D8</f>
        <v>TO populates the formula with Year 1 data</v>
      </c>
    </row>
    <row r="24" spans="1:13">
      <c r="D24" s="649"/>
      <c r="E24" s="649"/>
      <c r="F24" s="213" t="s">
        <v>169</v>
      </c>
      <c r="H24" s="667" t="s">
        <v>295</v>
      </c>
      <c r="I24" s="130"/>
      <c r="J24" s="130"/>
      <c r="K24" s="130"/>
      <c r="L24" s="130"/>
    </row>
    <row r="26" spans="1:13">
      <c r="A26" s="413">
        <v>2</v>
      </c>
      <c r="B26" s="413" t="str">
        <f>+B23</f>
        <v>April</v>
      </c>
      <c r="C26" s="413" t="str">
        <f>+C23</f>
        <v>Year 2</v>
      </c>
      <c r="D26" s="320" t="str">
        <f>+D9</f>
        <v>TO estimates all transmission Cap Adds for Year 2 weighted based on Months expected to be in service in Year 2</v>
      </c>
      <c r="E26" s="320"/>
    </row>
    <row r="27" spans="1:13">
      <c r="D27" s="237"/>
      <c r="E27" s="237"/>
      <c r="F27" s="237"/>
      <c r="G27" s="237"/>
      <c r="H27" s="237"/>
      <c r="I27" s="1568"/>
      <c r="J27" s="1568"/>
      <c r="K27" s="1568"/>
      <c r="L27" s="1568"/>
    </row>
    <row r="28" spans="1:13">
      <c r="G28" s="1565" t="s">
        <v>323</v>
      </c>
      <c r="H28" s="1566"/>
      <c r="I28" s="431"/>
      <c r="J28" s="329"/>
      <c r="K28" s="329"/>
      <c r="L28" s="431"/>
    </row>
    <row r="29" spans="1:13">
      <c r="C29" s="213"/>
      <c r="D29" s="413" t="s">
        <v>324</v>
      </c>
      <c r="E29" s="413" t="s">
        <v>325</v>
      </c>
      <c r="F29" s="413" t="s">
        <v>326</v>
      </c>
      <c r="G29" s="743" t="s">
        <v>234</v>
      </c>
      <c r="H29" s="744" t="s">
        <v>235</v>
      </c>
      <c r="I29" s="329"/>
      <c r="J29" s="329"/>
      <c r="K29" s="329"/>
      <c r="L29" s="329"/>
      <c r="M29" s="659"/>
    </row>
    <row r="30" spans="1:13" ht="51">
      <c r="C30" s="658"/>
      <c r="D30" s="659" t="s">
        <v>121</v>
      </c>
      <c r="E30" s="926" t="s">
        <v>632</v>
      </c>
      <c r="F30" s="413" t="s">
        <v>211</v>
      </c>
      <c r="G30" s="659" t="s">
        <v>121</v>
      </c>
      <c r="H30" s="745" t="str">
        <f>+E30</f>
        <v>Grand Prairie
CWIP EOY
Balance and
Increments</v>
      </c>
      <c r="I30" s="329"/>
      <c r="J30" s="660"/>
      <c r="K30" s="660"/>
      <c r="L30" s="660"/>
      <c r="M30" s="659"/>
    </row>
    <row r="31" spans="1:13">
      <c r="C31" s="320" t="s">
        <v>301</v>
      </c>
      <c r="D31" s="765"/>
      <c r="E31" s="927"/>
      <c r="F31" s="264">
        <v>12</v>
      </c>
      <c r="G31" s="742"/>
      <c r="H31" s="746">
        <f>F31*E31/12</f>
        <v>0</v>
      </c>
      <c r="I31" s="653"/>
      <c r="J31" s="747"/>
      <c r="K31" s="653"/>
      <c r="L31" s="653"/>
    </row>
    <row r="32" spans="1:13">
      <c r="C32" s="213" t="s">
        <v>212</v>
      </c>
      <c r="D32" s="899">
        <v>18791629.524094541</v>
      </c>
      <c r="E32" s="850"/>
      <c r="F32" s="413">
        <v>11.5</v>
      </c>
      <c r="G32" s="661">
        <f t="shared" ref="G32:G43" si="1">$F32*D32/12</f>
        <v>18008644.960590601</v>
      </c>
      <c r="H32" s="746">
        <f t="shared" ref="H32:H43" si="2">F32*E32/12</f>
        <v>0</v>
      </c>
      <c r="I32" s="653"/>
      <c r="J32" s="747"/>
      <c r="K32" s="761"/>
      <c r="L32" s="764"/>
    </row>
    <row r="33" spans="3:12">
      <c r="C33" s="213" t="s">
        <v>213</v>
      </c>
      <c r="D33" s="899">
        <v>4645698.013041418</v>
      </c>
      <c r="E33" s="850"/>
      <c r="F33" s="413">
        <f t="shared" ref="F33:F43" si="3">+F32-1</f>
        <v>10.5</v>
      </c>
      <c r="G33" s="661">
        <f t="shared" si="1"/>
        <v>4064985.7614112408</v>
      </c>
      <c r="H33" s="746">
        <f t="shared" si="2"/>
        <v>0</v>
      </c>
      <c r="I33" s="653"/>
      <c r="K33" s="766"/>
      <c r="L33" s="653"/>
    </row>
    <row r="34" spans="3:12">
      <c r="C34" s="213" t="s">
        <v>214</v>
      </c>
      <c r="D34" s="899">
        <v>4971073.2667781571</v>
      </c>
      <c r="E34" s="850"/>
      <c r="F34" s="413">
        <f t="shared" si="3"/>
        <v>9.5</v>
      </c>
      <c r="G34" s="661">
        <f t="shared" si="1"/>
        <v>3935433.0028660409</v>
      </c>
      <c r="H34" s="746">
        <f t="shared" si="2"/>
        <v>0</v>
      </c>
      <c r="I34" s="653"/>
      <c r="K34" s="765"/>
      <c r="L34" s="653"/>
    </row>
    <row r="35" spans="3:12">
      <c r="C35" s="213" t="s">
        <v>215</v>
      </c>
      <c r="D35" s="899">
        <v>9521235.4436871037</v>
      </c>
      <c r="E35" s="850"/>
      <c r="F35" s="413">
        <f t="shared" si="3"/>
        <v>8.5</v>
      </c>
      <c r="G35" s="661">
        <f t="shared" si="1"/>
        <v>6744208.4392783651</v>
      </c>
      <c r="H35" s="746">
        <f>F35*E35/12</f>
        <v>0</v>
      </c>
      <c r="I35" s="653"/>
      <c r="K35" s="765"/>
      <c r="L35" s="653"/>
    </row>
    <row r="36" spans="3:12">
      <c r="C36" s="213" t="s">
        <v>209</v>
      </c>
      <c r="D36" s="899">
        <v>40750639.928846739</v>
      </c>
      <c r="E36" s="850"/>
      <c r="F36" s="413">
        <f t="shared" si="3"/>
        <v>7.5</v>
      </c>
      <c r="G36" s="661">
        <f t="shared" si="1"/>
        <v>25469149.955529213</v>
      </c>
      <c r="H36" s="746">
        <f t="shared" si="2"/>
        <v>0</v>
      </c>
      <c r="I36" s="653"/>
      <c r="K36" s="765"/>
      <c r="L36" s="653"/>
    </row>
    <row r="37" spans="3:12">
      <c r="C37" s="213" t="s">
        <v>216</v>
      </c>
      <c r="D37" s="899">
        <v>15396271.894603318</v>
      </c>
      <c r="E37" s="850"/>
      <c r="F37" s="413">
        <f t="shared" si="3"/>
        <v>6.5</v>
      </c>
      <c r="G37" s="661">
        <f t="shared" si="1"/>
        <v>8339647.2762434632</v>
      </c>
      <c r="H37" s="746">
        <f t="shared" si="2"/>
        <v>0</v>
      </c>
      <c r="I37" s="653"/>
      <c r="K37" s="761"/>
      <c r="L37" s="653"/>
    </row>
    <row r="38" spans="3:12">
      <c r="C38" s="213" t="s">
        <v>217</v>
      </c>
      <c r="D38" s="899">
        <v>4399924.5292066047</v>
      </c>
      <c r="E38" s="850"/>
      <c r="F38" s="413">
        <f t="shared" si="3"/>
        <v>5.5</v>
      </c>
      <c r="G38" s="661">
        <f t="shared" si="1"/>
        <v>2016632.0758863604</v>
      </c>
      <c r="H38" s="746">
        <f t="shared" si="2"/>
        <v>0</v>
      </c>
      <c r="I38" s="653"/>
      <c r="K38" s="761"/>
      <c r="L38" s="653"/>
    </row>
    <row r="39" spans="3:12">
      <c r="C39" s="213" t="s">
        <v>218</v>
      </c>
      <c r="D39" s="899">
        <v>1375305.3990780497</v>
      </c>
      <c r="E39" s="850"/>
      <c r="F39" s="413">
        <f t="shared" si="3"/>
        <v>4.5</v>
      </c>
      <c r="G39" s="661">
        <f t="shared" si="1"/>
        <v>515739.52465426858</v>
      </c>
      <c r="H39" s="746">
        <f t="shared" si="2"/>
        <v>0</v>
      </c>
      <c r="I39" s="653"/>
      <c r="K39" s="761"/>
      <c r="L39" s="653"/>
    </row>
    <row r="40" spans="3:12">
      <c r="C40" s="213" t="s">
        <v>219</v>
      </c>
      <c r="D40" s="899">
        <v>-2341506.4738399833</v>
      </c>
      <c r="E40" s="850"/>
      <c r="F40" s="413">
        <f t="shared" si="3"/>
        <v>3.5</v>
      </c>
      <c r="G40" s="661">
        <f t="shared" si="1"/>
        <v>-682939.38820332848</v>
      </c>
      <c r="H40" s="746">
        <f t="shared" si="2"/>
        <v>0</v>
      </c>
      <c r="I40" s="653"/>
      <c r="K40" s="761"/>
      <c r="L40" s="653"/>
    </row>
    <row r="41" spans="3:12">
      <c r="C41" s="213" t="s">
        <v>220</v>
      </c>
      <c r="D41" s="899">
        <v>10243758.939007035</v>
      </c>
      <c r="E41" s="850"/>
      <c r="F41" s="413">
        <f t="shared" si="3"/>
        <v>2.5</v>
      </c>
      <c r="G41" s="661">
        <f t="shared" si="1"/>
        <v>2134116.4456264656</v>
      </c>
      <c r="H41" s="746">
        <f t="shared" si="2"/>
        <v>0</v>
      </c>
      <c r="I41" s="653"/>
      <c r="K41" s="761"/>
      <c r="L41" s="653"/>
    </row>
    <row r="42" spans="3:12">
      <c r="C42" s="213" t="s">
        <v>221</v>
      </c>
      <c r="D42" s="899">
        <v>24136939.06884275</v>
      </c>
      <c r="E42" s="850"/>
      <c r="F42" s="413">
        <f t="shared" si="3"/>
        <v>1.5</v>
      </c>
      <c r="G42" s="661">
        <f t="shared" si="1"/>
        <v>3017117.3836053438</v>
      </c>
      <c r="H42" s="746">
        <f t="shared" si="2"/>
        <v>0</v>
      </c>
      <c r="I42" s="653"/>
      <c r="K42" s="761"/>
      <c r="L42" s="653"/>
    </row>
    <row r="43" spans="3:12">
      <c r="C43" s="213" t="s">
        <v>222</v>
      </c>
      <c r="D43" s="900">
        <v>163357969</v>
      </c>
      <c r="E43" s="851"/>
      <c r="F43" s="413">
        <f t="shared" si="3"/>
        <v>0.5</v>
      </c>
      <c r="G43" s="662">
        <f t="shared" si="1"/>
        <v>6806582.041666667</v>
      </c>
      <c r="H43" s="662">
        <f t="shared" si="2"/>
        <v>0</v>
      </c>
      <c r="I43" s="653"/>
      <c r="K43" s="761"/>
      <c r="L43" s="653"/>
    </row>
    <row r="44" spans="3:12">
      <c r="C44" s="213" t="s">
        <v>464</v>
      </c>
      <c r="D44" s="661">
        <f>SUM(D32:D43)</f>
        <v>295248938.5333457</v>
      </c>
      <c r="E44" s="661">
        <f>SUM(E32:E43)</f>
        <v>0</v>
      </c>
      <c r="F44" s="661"/>
      <c r="G44" s="661">
        <f>SUM(G32:G43)</f>
        <v>80369317.479154706</v>
      </c>
      <c r="H44" s="661">
        <f>SUM(H31:H43)</f>
        <v>0</v>
      </c>
      <c r="I44" s="305" t="s">
        <v>464</v>
      </c>
      <c r="K44" s="761"/>
      <c r="L44" s="663"/>
    </row>
    <row r="45" spans="3:12">
      <c r="C45" s="264"/>
      <c r="D45" s="130"/>
      <c r="E45" s="130"/>
      <c r="F45" s="130"/>
      <c r="G45" s="928">
        <f>+G44/D44*12</f>
        <v>3.2665039018961037</v>
      </c>
      <c r="H45" s="929"/>
      <c r="I45" s="130" t="s">
        <v>236</v>
      </c>
      <c r="J45" s="664"/>
      <c r="K45" s="665"/>
      <c r="L45" s="650"/>
    </row>
    <row r="46" spans="3:12">
      <c r="C46" s="130" t="s">
        <v>194</v>
      </c>
      <c r="D46" s="130"/>
      <c r="E46" s="130"/>
      <c r="F46" s="262"/>
      <c r="G46" s="262">
        <f>+G44</f>
        <v>80369317.479154706</v>
      </c>
      <c r="H46" s="262"/>
      <c r="I46" s="130" t="s">
        <v>604</v>
      </c>
      <c r="J46" s="930" t="s">
        <v>292</v>
      </c>
      <c r="K46" s="262"/>
    </row>
    <row r="47" spans="3:12">
      <c r="C47" s="130" t="s">
        <v>603</v>
      </c>
      <c r="D47" s="130"/>
      <c r="E47" s="130"/>
      <c r="F47" s="262"/>
      <c r="G47" s="931"/>
      <c r="H47" s="262">
        <f>+H44</f>
        <v>0</v>
      </c>
      <c r="I47" s="130" t="s">
        <v>605</v>
      </c>
      <c r="J47" s="930" t="s">
        <v>293</v>
      </c>
      <c r="K47" s="262"/>
    </row>
    <row r="48" spans="3:12">
      <c r="C48" s="213"/>
      <c r="F48" s="661"/>
      <c r="G48" s="748"/>
      <c r="H48" s="661"/>
      <c r="J48" s="661"/>
      <c r="K48" s="661"/>
    </row>
    <row r="49" spans="1:15">
      <c r="A49" s="413">
        <v>3</v>
      </c>
      <c r="B49" s="413" t="str">
        <f>+B26</f>
        <v>April</v>
      </c>
      <c r="C49" s="413" t="str">
        <f>+C26</f>
        <v>Year 2</v>
      </c>
      <c r="I49" s="305"/>
    </row>
    <row r="50" spans="1:15">
      <c r="K50" s="661"/>
      <c r="L50" s="413"/>
      <c r="M50" s="661"/>
    </row>
    <row r="51" spans="1:15">
      <c r="D51" s="652"/>
      <c r="E51" s="652"/>
      <c r="F51" s="413"/>
      <c r="G51" s="413"/>
      <c r="H51" s="413"/>
      <c r="I51" s="413"/>
      <c r="J51" s="413"/>
      <c r="K51" s="661"/>
      <c r="L51" s="413"/>
      <c r="M51" s="661"/>
    </row>
    <row r="52" spans="1:15">
      <c r="A52" s="413">
        <v>4</v>
      </c>
      <c r="B52" s="413" t="str">
        <f>+B11</f>
        <v>May</v>
      </c>
      <c r="C52" s="413" t="str">
        <f>+C49</f>
        <v>Year 2</v>
      </c>
      <c r="D52" s="213" t="str">
        <f>+D11</f>
        <v>Post results of Step 3 on PJM web site</v>
      </c>
    </row>
    <row r="53" spans="1:15">
      <c r="D53" s="901">
        <v>727930984</v>
      </c>
      <c r="E53" s="852"/>
      <c r="G53" s="667" t="s">
        <v>296</v>
      </c>
      <c r="H53" s="130"/>
      <c r="I53" s="130"/>
      <c r="J53" s="130"/>
      <c r="K53" s="760"/>
      <c r="L53" s="130"/>
      <c r="M53" s="913"/>
    </row>
    <row r="54" spans="1:15">
      <c r="D54" s="651"/>
      <c r="E54" s="651"/>
      <c r="G54" s="130"/>
      <c r="H54" s="130"/>
      <c r="I54" s="130"/>
      <c r="J54" s="130"/>
      <c r="K54" s="130"/>
      <c r="L54" s="130"/>
      <c r="M54" s="130"/>
    </row>
    <row r="55" spans="1:15">
      <c r="A55" s="413">
        <f>+A12</f>
        <v>5</v>
      </c>
      <c r="B55" s="413" t="str">
        <f>+B12</f>
        <v>June</v>
      </c>
      <c r="C55" s="413" t="str">
        <f>+C12</f>
        <v>Year 2</v>
      </c>
      <c r="D55" s="320" t="str">
        <f>+D12</f>
        <v>Results of Step 3 go into effect</v>
      </c>
      <c r="E55" s="320"/>
      <c r="K55" s="130"/>
      <c r="L55" s="130"/>
      <c r="M55" s="130"/>
    </row>
    <row r="56" spans="1:15">
      <c r="D56" s="652"/>
      <c r="E56" s="652"/>
      <c r="K56" s="130"/>
      <c r="L56" s="130"/>
      <c r="M56" s="130"/>
    </row>
    <row r="57" spans="1:15">
      <c r="A57" s="414"/>
      <c r="B57" s="414"/>
      <c r="C57" s="414"/>
      <c r="D57" s="474"/>
      <c r="E57" s="474"/>
      <c r="F57" s="474"/>
      <c r="G57" s="474"/>
      <c r="H57" s="474"/>
      <c r="I57" s="474"/>
      <c r="J57" s="474"/>
      <c r="K57" s="653"/>
      <c r="L57" s="237"/>
      <c r="M57" s="237"/>
      <c r="N57" s="474"/>
      <c r="O57" s="474"/>
    </row>
    <row r="58" spans="1:15">
      <c r="A58" s="414"/>
      <c r="B58" s="414"/>
      <c r="C58" s="414"/>
      <c r="D58" s="474"/>
      <c r="E58" s="474"/>
      <c r="F58" s="474"/>
      <c r="G58" s="474"/>
      <c r="H58" s="474"/>
      <c r="I58" s="474"/>
      <c r="J58" s="474"/>
      <c r="K58" s="237"/>
      <c r="L58" s="237"/>
      <c r="M58" s="237"/>
      <c r="N58" s="474"/>
      <c r="O58" s="223"/>
    </row>
    <row r="59" spans="1:15">
      <c r="A59" s="414"/>
      <c r="B59" s="414"/>
      <c r="C59" s="414"/>
      <c r="D59" s="474"/>
      <c r="E59" s="474"/>
      <c r="F59" s="474"/>
      <c r="G59" s="474"/>
      <c r="H59" s="474"/>
      <c r="I59" s="474"/>
      <c r="J59" s="474"/>
      <c r="K59" s="237"/>
      <c r="L59" s="237"/>
      <c r="M59" s="237"/>
      <c r="N59" s="474"/>
      <c r="O59" s="223"/>
    </row>
    <row r="60" spans="1:15">
      <c r="A60" s="413">
        <f>+A14</f>
        <v>6</v>
      </c>
      <c r="B60" s="413" t="str">
        <f>+B14</f>
        <v>April</v>
      </c>
      <c r="C60" s="413" t="str">
        <f>+C14</f>
        <v>Year 3</v>
      </c>
      <c r="D60" s="320" t="str">
        <f>+D14</f>
        <v>TO populates the formula with Year 2 data</v>
      </c>
      <c r="E60" s="320"/>
      <c r="K60" s="130"/>
      <c r="L60" s="130"/>
      <c r="M60" s="130"/>
    </row>
    <row r="61" spans="1:15">
      <c r="E61" s="855">
        <f>D53</f>
        <v>727930984</v>
      </c>
      <c r="F61" s="213" t="s">
        <v>272</v>
      </c>
      <c r="H61" s="667" t="str">
        <f>+H24</f>
        <v>Must run Appendix A to get this number (without any cap adds in Appendix A, line 17)</v>
      </c>
      <c r="I61" s="130"/>
      <c r="J61" s="130"/>
      <c r="K61" s="130"/>
      <c r="L61" s="130"/>
      <c r="M61" s="130"/>
    </row>
    <row r="62" spans="1:15">
      <c r="D62" s="654"/>
      <c r="E62" s="654"/>
      <c r="H62" s="130"/>
      <c r="I62" s="130"/>
      <c r="J62" s="130"/>
      <c r="K62" s="130"/>
      <c r="L62" s="130"/>
      <c r="M62" s="130"/>
    </row>
    <row r="63" spans="1:15">
      <c r="D63" s="655"/>
      <c r="E63" s="655"/>
    </row>
    <row r="64" spans="1:15">
      <c r="A64" s="413">
        <f>+A15</f>
        <v>7</v>
      </c>
      <c r="B64" s="413" t="str">
        <f>+B15</f>
        <v>April</v>
      </c>
      <c r="C64" s="413" t="str">
        <f>+C15</f>
        <v>Year 3</v>
      </c>
      <c r="D64" s="320" t="str">
        <f>+D15</f>
        <v>TO estimates all transmission Cap Adds during Year 3 weighted based on Months expected to be in service in Year 3</v>
      </c>
      <c r="E64" s="320"/>
    </row>
    <row r="65" spans="3:13">
      <c r="D65" s="237"/>
      <c r="E65" s="237"/>
      <c r="F65" s="237"/>
      <c r="G65" s="237"/>
      <c r="H65" s="237"/>
      <c r="I65" s="431"/>
      <c r="J65" s="431"/>
      <c r="K65" s="431"/>
      <c r="L65" s="431"/>
    </row>
    <row r="66" spans="3:13">
      <c r="G66" s="1565" t="s">
        <v>323</v>
      </c>
      <c r="H66" s="1566"/>
      <c r="I66" s="431"/>
      <c r="J66" s="329"/>
      <c r="K66" s="329"/>
      <c r="L66" s="431"/>
    </row>
    <row r="67" spans="3:13">
      <c r="C67" s="213"/>
      <c r="D67" s="413" t="s">
        <v>324</v>
      </c>
      <c r="E67" s="413" t="s">
        <v>325</v>
      </c>
      <c r="F67" s="413" t="s">
        <v>326</v>
      </c>
      <c r="G67" s="656" t="s">
        <v>234</v>
      </c>
      <c r="H67" s="657" t="s">
        <v>235</v>
      </c>
      <c r="I67" s="329"/>
      <c r="J67" s="329"/>
      <c r="K67" s="329"/>
      <c r="L67" s="329"/>
      <c r="M67" s="742"/>
    </row>
    <row r="68" spans="3:13" ht="51">
      <c r="C68" s="261"/>
      <c r="D68" s="742" t="s">
        <v>121</v>
      </c>
      <c r="E68" s="926" t="s">
        <v>632</v>
      </c>
      <c r="F68" s="264" t="s">
        <v>211</v>
      </c>
      <c r="G68" s="742" t="s">
        <v>121</v>
      </c>
      <c r="H68" s="745" t="str">
        <f>+E68</f>
        <v>Grand Prairie
CWIP EOY
Balance and
Increments</v>
      </c>
      <c r="I68" s="329"/>
      <c r="J68" s="660"/>
      <c r="K68" s="660"/>
      <c r="L68" s="660"/>
      <c r="M68" s="659"/>
    </row>
    <row r="69" spans="3:13">
      <c r="C69" s="305" t="s">
        <v>301</v>
      </c>
      <c r="D69" s="913"/>
      <c r="E69" s="927"/>
      <c r="F69" s="264">
        <v>12</v>
      </c>
      <c r="G69" s="742"/>
      <c r="H69" s="746">
        <f>F69*E69/12</f>
        <v>0</v>
      </c>
      <c r="I69" s="653"/>
      <c r="J69" s="329"/>
      <c r="K69" s="329"/>
      <c r="L69" s="329"/>
    </row>
    <row r="70" spans="3:13">
      <c r="C70" s="213" t="s">
        <v>212</v>
      </c>
      <c r="D70" s="850">
        <v>1410495.9633317045</v>
      </c>
      <c r="E70" s="850"/>
      <c r="F70" s="413">
        <v>11.5</v>
      </c>
      <c r="G70" s="661">
        <f t="shared" ref="G70:H81" si="4">$F70*D70/12</f>
        <v>1351725.2981928836</v>
      </c>
      <c r="H70" s="661">
        <f t="shared" si="4"/>
        <v>0</v>
      </c>
      <c r="I70" s="653"/>
      <c r="J70" s="672"/>
      <c r="K70" s="653"/>
      <c r="L70" s="653"/>
    </row>
    <row r="71" spans="3:13">
      <c r="C71" s="213" t="s">
        <v>213</v>
      </c>
      <c r="D71" s="850">
        <v>2901369.4460535902</v>
      </c>
      <c r="E71" s="850"/>
      <c r="F71" s="413">
        <f t="shared" ref="F71:F81" si="5">+F70-1</f>
        <v>10.5</v>
      </c>
      <c r="G71" s="661">
        <f t="shared" si="4"/>
        <v>2538698.2652968913</v>
      </c>
      <c r="H71" s="661">
        <f t="shared" si="4"/>
        <v>0</v>
      </c>
      <c r="I71" s="653"/>
      <c r="J71" s="672"/>
      <c r="K71" s="653"/>
      <c r="L71" s="653"/>
    </row>
    <row r="72" spans="3:13">
      <c r="C72" s="213" t="s">
        <v>214</v>
      </c>
      <c r="D72" s="850">
        <v>13161802.529988406</v>
      </c>
      <c r="E72" s="850"/>
      <c r="F72" s="413">
        <f t="shared" si="5"/>
        <v>9.5</v>
      </c>
      <c r="G72" s="661">
        <f t="shared" si="4"/>
        <v>10419760.336240822</v>
      </c>
      <c r="H72" s="661">
        <f t="shared" si="4"/>
        <v>0</v>
      </c>
      <c r="I72" s="653"/>
      <c r="J72" s="672"/>
      <c r="K72" s="653"/>
      <c r="L72" s="653"/>
    </row>
    <row r="73" spans="3:13">
      <c r="C73" s="213" t="s">
        <v>215</v>
      </c>
      <c r="D73" s="850">
        <v>14360101.850599099</v>
      </c>
      <c r="E73" s="850"/>
      <c r="F73" s="413">
        <f t="shared" si="5"/>
        <v>8.5</v>
      </c>
      <c r="G73" s="661">
        <f t="shared" si="4"/>
        <v>10171738.81084103</v>
      </c>
      <c r="H73" s="661">
        <f t="shared" si="4"/>
        <v>0</v>
      </c>
      <c r="I73" s="653"/>
      <c r="J73" s="672"/>
      <c r="K73" s="653"/>
      <c r="L73" s="653"/>
    </row>
    <row r="74" spans="3:13">
      <c r="C74" s="213" t="s">
        <v>209</v>
      </c>
      <c r="D74" s="850">
        <v>12011482.725433059</v>
      </c>
      <c r="E74" s="850"/>
      <c r="F74" s="413">
        <f t="shared" si="5"/>
        <v>7.5</v>
      </c>
      <c r="G74" s="661">
        <f t="shared" si="4"/>
        <v>7507176.7033956619</v>
      </c>
      <c r="H74" s="661">
        <f t="shared" si="4"/>
        <v>0</v>
      </c>
      <c r="I74" s="653"/>
      <c r="J74" s="672"/>
      <c r="K74" s="653"/>
      <c r="L74" s="653"/>
    </row>
    <row r="75" spans="3:13">
      <c r="C75" s="213" t="s">
        <v>216</v>
      </c>
      <c r="D75" s="850">
        <v>121739731.10211742</v>
      </c>
      <c r="E75" s="850"/>
      <c r="F75" s="413">
        <f t="shared" si="5"/>
        <v>6.5</v>
      </c>
      <c r="G75" s="661">
        <f t="shared" si="4"/>
        <v>65942354.346980274</v>
      </c>
      <c r="H75" s="661">
        <f t="shared" si="4"/>
        <v>0</v>
      </c>
      <c r="I75" s="653"/>
      <c r="J75" s="672"/>
      <c r="K75" s="653"/>
      <c r="L75" s="653"/>
    </row>
    <row r="76" spans="3:13">
      <c r="C76" s="213" t="s">
        <v>217</v>
      </c>
      <c r="D76" s="850">
        <v>3427091.2363740471</v>
      </c>
      <c r="E76" s="850"/>
      <c r="F76" s="413">
        <f t="shared" si="5"/>
        <v>5.5</v>
      </c>
      <c r="G76" s="661">
        <f t="shared" si="4"/>
        <v>1570750.1500047715</v>
      </c>
      <c r="H76" s="661">
        <f t="shared" si="4"/>
        <v>0</v>
      </c>
      <c r="I76" s="653"/>
      <c r="J76" s="672"/>
      <c r="K76" s="653"/>
      <c r="L76" s="653"/>
    </row>
    <row r="77" spans="3:13">
      <c r="C77" s="213" t="s">
        <v>218</v>
      </c>
      <c r="D77" s="850">
        <v>1223215.8636046012</v>
      </c>
      <c r="E77" s="850"/>
      <c r="F77" s="413">
        <f t="shared" si="5"/>
        <v>4.5</v>
      </c>
      <c r="G77" s="661">
        <f t="shared" si="4"/>
        <v>458705.94885172549</v>
      </c>
      <c r="H77" s="661">
        <f t="shared" si="4"/>
        <v>0</v>
      </c>
      <c r="I77" s="653"/>
      <c r="J77" s="672"/>
      <c r="K77" s="653"/>
      <c r="L77" s="653"/>
    </row>
    <row r="78" spans="3:13">
      <c r="C78" s="213" t="s">
        <v>219</v>
      </c>
      <c r="D78" s="850">
        <v>20061135.872270655</v>
      </c>
      <c r="E78" s="850"/>
      <c r="F78" s="413">
        <f t="shared" si="5"/>
        <v>3.5</v>
      </c>
      <c r="G78" s="661">
        <f t="shared" si="4"/>
        <v>5851164.6294122748</v>
      </c>
      <c r="H78" s="661">
        <f t="shared" si="4"/>
        <v>0</v>
      </c>
      <c r="I78" s="653"/>
      <c r="J78" s="672"/>
      <c r="K78" s="653"/>
      <c r="L78" s="653"/>
    </row>
    <row r="79" spans="3:13">
      <c r="C79" s="213" t="s">
        <v>220</v>
      </c>
      <c r="D79" s="850">
        <v>3884047.7822570964</v>
      </c>
      <c r="E79" s="850"/>
      <c r="F79" s="413">
        <f t="shared" si="5"/>
        <v>2.5</v>
      </c>
      <c r="G79" s="661">
        <f t="shared" si="4"/>
        <v>809176.62130356173</v>
      </c>
      <c r="H79" s="661">
        <f t="shared" si="4"/>
        <v>0</v>
      </c>
      <c r="I79" s="653"/>
      <c r="J79" s="672"/>
      <c r="K79" s="653"/>
      <c r="L79" s="653"/>
    </row>
    <row r="80" spans="3:13">
      <c r="C80" s="213" t="s">
        <v>221</v>
      </c>
      <c r="D80" s="850">
        <v>8328674.1745742457</v>
      </c>
      <c r="E80" s="850"/>
      <c r="F80" s="413">
        <f t="shared" si="5"/>
        <v>1.5</v>
      </c>
      <c r="G80" s="661">
        <f t="shared" si="4"/>
        <v>1041084.2718217807</v>
      </c>
      <c r="H80" s="661">
        <f t="shared" si="4"/>
        <v>0</v>
      </c>
      <c r="I80" s="653"/>
      <c r="J80" s="672"/>
      <c r="K80" s="653"/>
      <c r="L80" s="653"/>
    </row>
    <row r="81" spans="1:17">
      <c r="C81" s="213" t="s">
        <v>222</v>
      </c>
      <c r="D81" s="851">
        <v>80626176.302421078</v>
      </c>
      <c r="E81" s="851"/>
      <c r="F81" s="413">
        <f t="shared" si="5"/>
        <v>0.5</v>
      </c>
      <c r="G81" s="662">
        <f t="shared" si="4"/>
        <v>3359424.0126008783</v>
      </c>
      <c r="H81" s="662">
        <f t="shared" si="4"/>
        <v>0</v>
      </c>
      <c r="I81" s="653"/>
      <c r="J81" s="749"/>
      <c r="K81" s="653"/>
      <c r="L81" s="653"/>
    </row>
    <row r="82" spans="1:17">
      <c r="C82" s="213" t="s">
        <v>464</v>
      </c>
      <c r="D82" s="661">
        <f>SUM(D70:D81)</f>
        <v>283135324.84902501</v>
      </c>
      <c r="E82" s="661">
        <f>SUM(E70:E81)</f>
        <v>0</v>
      </c>
      <c r="F82" s="661"/>
      <c r="G82" s="661">
        <f>SUM(G70:G81)</f>
        <v>111021759.39494255</v>
      </c>
      <c r="H82" s="661">
        <f>SUM(H69:H81)</f>
        <v>0</v>
      </c>
      <c r="I82" s="305" t="s">
        <v>464</v>
      </c>
      <c r="J82" s="663"/>
      <c r="K82" s="663"/>
      <c r="L82" s="653"/>
    </row>
    <row r="83" spans="1:17">
      <c r="B83" s="264"/>
      <c r="C83" s="264"/>
      <c r="D83" s="130"/>
      <c r="E83" s="130"/>
      <c r="F83" s="130"/>
      <c r="G83" s="928">
        <f>+G82/D82*12</f>
        <v>4.7053864206089653</v>
      </c>
      <c r="H83" s="929"/>
      <c r="I83" s="130" t="s">
        <v>236</v>
      </c>
      <c r="J83" s="664"/>
      <c r="K83" s="665"/>
      <c r="L83" s="663"/>
    </row>
    <row r="84" spans="1:17">
      <c r="B84" s="264"/>
      <c r="C84" s="130" t="s">
        <v>194</v>
      </c>
      <c r="D84" s="130"/>
      <c r="E84" s="130"/>
      <c r="F84" s="262"/>
      <c r="G84" s="262">
        <f>+G82</f>
        <v>111021759.39494255</v>
      </c>
      <c r="H84" s="262"/>
      <c r="I84" s="130" t="s">
        <v>604</v>
      </c>
      <c r="J84" s="262" t="s">
        <v>292</v>
      </c>
      <c r="K84" s="262"/>
      <c r="L84" s="663"/>
    </row>
    <row r="85" spans="1:17">
      <c r="B85" s="264"/>
      <c r="C85" s="130" t="s">
        <v>603</v>
      </c>
      <c r="D85" s="130"/>
      <c r="E85" s="130"/>
      <c r="F85" s="262"/>
      <c r="G85" s="931"/>
      <c r="H85" s="262">
        <f>+H82</f>
        <v>0</v>
      </c>
      <c r="I85" s="130" t="s">
        <v>605</v>
      </c>
      <c r="J85" s="262" t="s">
        <v>293</v>
      </c>
      <c r="K85" s="262"/>
      <c r="L85" s="663"/>
    </row>
    <row r="86" spans="1:17">
      <c r="G86" s="750"/>
      <c r="J86" s="663"/>
      <c r="K86" s="663"/>
      <c r="L86" s="663"/>
    </row>
    <row r="87" spans="1:17">
      <c r="C87" s="213" t="s">
        <v>194</v>
      </c>
      <c r="F87" s="661"/>
      <c r="G87" s="748"/>
      <c r="H87" s="661"/>
      <c r="J87" s="664"/>
      <c r="K87" s="665"/>
      <c r="L87" s="666"/>
    </row>
    <row r="88" spans="1:17">
      <c r="I88" s="305"/>
      <c r="J88" s="653"/>
      <c r="K88" s="653"/>
    </row>
    <row r="89" spans="1:17" ht="26.25" customHeight="1">
      <c r="A89" s="646">
        <f>+A16</f>
        <v>8</v>
      </c>
      <c r="B89" s="646" t="str">
        <f>+B16</f>
        <v>April</v>
      </c>
      <c r="C89" s="268" t="str">
        <f>+C16</f>
        <v>Year 3</v>
      </c>
      <c r="D89" s="1563" t="str">
        <f>+D16</f>
        <v>Reconciliation - TO calculates Reconciliation by removing from Year 2 data - the total Cap Adds placed in service in Year 2 and adding weighted average in Year 2 Cap Adds in Reconciliation (adjusted to include any Reconciliation amount from prior year).</v>
      </c>
      <c r="E89" s="1563"/>
      <c r="F89" s="1564"/>
      <c r="G89" s="1564"/>
      <c r="H89" s="1564"/>
      <c r="I89" s="1564"/>
      <c r="J89" s="1564"/>
      <c r="K89" s="1564"/>
      <c r="L89" s="1564"/>
      <c r="M89" s="1564"/>
      <c r="N89" s="212"/>
      <c r="O89" s="647"/>
    </row>
    <row r="90" spans="1:17">
      <c r="C90" s="264"/>
      <c r="D90" s="261"/>
      <c r="E90" s="261"/>
      <c r="F90" s="261"/>
      <c r="G90" s="261"/>
      <c r="H90" s="261"/>
      <c r="I90" s="261"/>
      <c r="J90" s="261"/>
      <c r="K90" s="261"/>
      <c r="L90" s="261"/>
      <c r="M90" s="261"/>
      <c r="N90" s="261"/>
      <c r="O90" s="658"/>
    </row>
    <row r="91" spans="1:17">
      <c r="C91" s="264"/>
      <c r="D91" s="654" t="s">
        <v>195</v>
      </c>
      <c r="E91" s="654"/>
      <c r="F91" s="130"/>
      <c r="G91" s="130"/>
      <c r="H91" s="130"/>
      <c r="I91" s="130"/>
      <c r="J91" s="130"/>
      <c r="K91" s="130"/>
      <c r="L91" s="130"/>
      <c r="M91" s="130"/>
      <c r="N91" s="130"/>
    </row>
    <row r="92" spans="1:17">
      <c r="C92" s="264"/>
      <c r="D92" s="130" t="s">
        <v>165</v>
      </c>
      <c r="E92" s="130"/>
      <c r="F92" s="130"/>
      <c r="G92" s="130"/>
      <c r="H92" s="130"/>
      <c r="I92" s="130"/>
      <c r="J92" s="130"/>
      <c r="K92" s="130"/>
      <c r="L92" s="751">
        <f>+D111</f>
        <v>344394940.48000002</v>
      </c>
      <c r="M92" s="130" t="s">
        <v>289</v>
      </c>
      <c r="N92" s="130"/>
    </row>
    <row r="93" spans="1:17">
      <c r="C93" s="264"/>
      <c r="D93" s="654"/>
      <c r="E93" s="654"/>
      <c r="F93" s="130"/>
      <c r="G93" s="130"/>
      <c r="H93" s="130"/>
      <c r="I93" s="130"/>
      <c r="J93" s="130"/>
      <c r="K93" s="130"/>
      <c r="L93" s="130"/>
      <c r="M93" s="130"/>
      <c r="N93" s="130"/>
    </row>
    <row r="94" spans="1:17">
      <c r="C94" s="264"/>
      <c r="D94" s="752" t="s">
        <v>166</v>
      </c>
      <c r="E94" s="752"/>
      <c r="F94" s="130"/>
      <c r="G94" s="130"/>
      <c r="H94" s="130"/>
      <c r="I94" s="130"/>
      <c r="J94" s="130"/>
      <c r="K94" s="130"/>
      <c r="L94" s="130"/>
      <c r="M94" s="130"/>
      <c r="N94" s="130"/>
    </row>
    <row r="95" spans="1:17">
      <c r="C95" s="264"/>
      <c r="D95" s="130"/>
      <c r="E95" s="130"/>
      <c r="F95" s="130"/>
      <c r="G95" s="1570" t="s">
        <v>323</v>
      </c>
      <c r="H95" s="1571"/>
      <c r="I95" s="130"/>
      <c r="J95" s="925"/>
      <c r="K95" s="925"/>
      <c r="L95" s="130"/>
      <c r="M95" s="130"/>
      <c r="N95" s="130"/>
    </row>
    <row r="96" spans="1:17">
      <c r="C96" s="264"/>
      <c r="D96" s="264" t="s">
        <v>324</v>
      </c>
      <c r="E96" s="264" t="s">
        <v>325</v>
      </c>
      <c r="F96" s="264" t="s">
        <v>326</v>
      </c>
      <c r="G96" s="932" t="s">
        <v>234</v>
      </c>
      <c r="H96" s="933" t="s">
        <v>235</v>
      </c>
      <c r="I96" s="130"/>
      <c r="J96" s="924"/>
      <c r="K96" s="924"/>
      <c r="L96" s="237"/>
      <c r="M96" s="237"/>
      <c r="N96" s="237"/>
      <c r="O96" s="237"/>
      <c r="P96" s="237"/>
      <c r="Q96" s="237"/>
    </row>
    <row r="97" spans="3:17" ht="51">
      <c r="C97" s="130"/>
      <c r="D97" s="742" t="s">
        <v>121</v>
      </c>
      <c r="E97" s="926" t="s">
        <v>632</v>
      </c>
      <c r="F97" s="264" t="s">
        <v>211</v>
      </c>
      <c r="G97" s="742" t="s">
        <v>121</v>
      </c>
      <c r="H97" s="745" t="str">
        <f>+E97</f>
        <v>Grand Prairie
CWIP EOY
Balance and
Increments</v>
      </c>
      <c r="I97" s="130"/>
      <c r="J97" s="924"/>
      <c r="K97" s="130"/>
      <c r="L97" s="237"/>
      <c r="M97" s="780"/>
      <c r="N97" s="780"/>
      <c r="O97" s="780"/>
      <c r="P97" s="780"/>
      <c r="Q97" s="782"/>
    </row>
    <row r="98" spans="3:17">
      <c r="C98" s="305" t="s">
        <v>301</v>
      </c>
      <c r="D98" s="130"/>
      <c r="E98" s="934"/>
      <c r="F98" s="264">
        <v>12</v>
      </c>
      <c r="G98" s="742"/>
      <c r="H98" s="746">
        <f>F98*E98/12</f>
        <v>0</v>
      </c>
      <c r="I98" s="130"/>
      <c r="J98" s="935"/>
      <c r="K98" s="130"/>
      <c r="L98" s="237"/>
      <c r="M98" s="783"/>
      <c r="N98" s="784"/>
      <c r="O98" s="785"/>
      <c r="P98" s="786"/>
      <c r="Q98" s="782"/>
    </row>
    <row r="99" spans="3:17">
      <c r="C99" s="213" t="s">
        <v>212</v>
      </c>
      <c r="D99" s="899">
        <v>13737703.149999991</v>
      </c>
      <c r="E99" s="899"/>
      <c r="F99" s="413">
        <v>11.5</v>
      </c>
      <c r="G99" s="661">
        <f>$F99*D99/12</f>
        <v>13165298.852083325</v>
      </c>
      <c r="H99" s="661">
        <f>$F99*E99/12</f>
        <v>0</v>
      </c>
      <c r="I99" s="670"/>
      <c r="J99" s="676"/>
      <c r="L99" s="237"/>
      <c r="M99" s="786"/>
      <c r="N99" s="784"/>
      <c r="O99" s="787"/>
      <c r="P99" s="786"/>
      <c r="Q99" s="782"/>
    </row>
    <row r="100" spans="3:17">
      <c r="C100" s="213" t="s">
        <v>213</v>
      </c>
      <c r="D100" s="899">
        <v>4842753.3499999996</v>
      </c>
      <c r="E100" s="899"/>
      <c r="F100" s="413">
        <f t="shared" ref="F100:F110" si="6">+F99-1</f>
        <v>10.5</v>
      </c>
      <c r="G100" s="661">
        <f t="shared" ref="G100:H110" si="7">$F100*D100/12</f>
        <v>4237409.1812499994</v>
      </c>
      <c r="H100" s="661">
        <f t="shared" si="7"/>
        <v>0</v>
      </c>
      <c r="I100" s="671"/>
      <c r="J100" s="677"/>
      <c r="L100" s="237"/>
      <c r="M100" s="786"/>
      <c r="N100" s="784"/>
      <c r="O100" s="787"/>
      <c r="P100" s="786"/>
      <c r="Q100" s="782"/>
    </row>
    <row r="101" spans="3:17">
      <c r="C101" s="213" t="s">
        <v>214</v>
      </c>
      <c r="D101" s="899">
        <v>11118616.199999994</v>
      </c>
      <c r="E101" s="899"/>
      <c r="F101" s="413">
        <f t="shared" si="6"/>
        <v>9.5</v>
      </c>
      <c r="G101" s="661">
        <f t="shared" si="7"/>
        <v>8802237.8249999955</v>
      </c>
      <c r="H101" s="661">
        <f>$F101*E101/12</f>
        <v>0</v>
      </c>
      <c r="I101" s="671"/>
      <c r="J101" s="677"/>
      <c r="L101" s="237"/>
      <c r="M101" s="786"/>
      <c r="N101" s="784"/>
      <c r="O101" s="787"/>
      <c r="P101" s="786"/>
      <c r="Q101" s="782"/>
    </row>
    <row r="102" spans="3:17">
      <c r="C102" s="213" t="s">
        <v>215</v>
      </c>
      <c r="D102" s="899">
        <v>11278310.84</v>
      </c>
      <c r="E102" s="899"/>
      <c r="F102" s="413">
        <f t="shared" si="6"/>
        <v>8.5</v>
      </c>
      <c r="G102" s="661">
        <f t="shared" si="7"/>
        <v>7988803.5116666667</v>
      </c>
      <c r="H102" s="661">
        <f t="shared" si="7"/>
        <v>0</v>
      </c>
      <c r="I102" s="671"/>
      <c r="J102" s="766"/>
      <c r="L102" s="237"/>
      <c r="M102" s="786"/>
      <c r="N102" s="784"/>
      <c r="O102" s="787"/>
      <c r="P102" s="784"/>
      <c r="Q102" s="782"/>
    </row>
    <row r="103" spans="3:17">
      <c r="C103" s="213" t="s">
        <v>209</v>
      </c>
      <c r="D103" s="899">
        <v>67950357.590000004</v>
      </c>
      <c r="E103" s="899"/>
      <c r="F103" s="413">
        <f t="shared" si="6"/>
        <v>7.5</v>
      </c>
      <c r="G103" s="661">
        <f t="shared" si="7"/>
        <v>42468973.493749999</v>
      </c>
      <c r="H103" s="661">
        <f t="shared" si="7"/>
        <v>0</v>
      </c>
      <c r="I103" s="671"/>
      <c r="J103" s="765"/>
      <c r="L103" s="237"/>
      <c r="M103" s="786"/>
      <c r="N103" s="784"/>
      <c r="O103" s="787"/>
      <c r="P103" s="786"/>
      <c r="Q103" s="782"/>
    </row>
    <row r="104" spans="3:17">
      <c r="C104" s="213" t="s">
        <v>216</v>
      </c>
      <c r="D104" s="899">
        <v>21411782.299999993</v>
      </c>
      <c r="E104" s="899"/>
      <c r="F104" s="413">
        <f t="shared" si="6"/>
        <v>6.5</v>
      </c>
      <c r="G104" s="661">
        <f t="shared" si="7"/>
        <v>11598048.74583333</v>
      </c>
      <c r="H104" s="661">
        <f t="shared" si="7"/>
        <v>0</v>
      </c>
      <c r="I104" s="671"/>
      <c r="J104" s="765"/>
      <c r="L104" s="237"/>
      <c r="M104" s="786"/>
      <c r="N104" s="784"/>
      <c r="O104" s="787"/>
      <c r="P104" s="786"/>
      <c r="Q104" s="782"/>
    </row>
    <row r="105" spans="3:17">
      <c r="C105" s="213" t="s">
        <v>217</v>
      </c>
      <c r="D105" s="899">
        <v>-13302801.15</v>
      </c>
      <c r="E105" s="899"/>
      <c r="F105" s="413">
        <f t="shared" si="6"/>
        <v>5.5</v>
      </c>
      <c r="G105" s="661">
        <f t="shared" si="7"/>
        <v>-6097117.1937500006</v>
      </c>
      <c r="H105" s="661">
        <f t="shared" si="7"/>
        <v>0</v>
      </c>
      <c r="I105" s="671"/>
      <c r="J105" s="677"/>
      <c r="L105" s="237"/>
      <c r="M105" s="786"/>
      <c r="N105" s="784"/>
      <c r="O105" s="787"/>
      <c r="P105" s="784"/>
      <c r="Q105" s="782"/>
    </row>
    <row r="106" spans="3:17">
      <c r="C106" s="213" t="s">
        <v>218</v>
      </c>
      <c r="D106" s="899">
        <v>5400600.859999992</v>
      </c>
      <c r="E106" s="899"/>
      <c r="F106" s="413">
        <f t="shared" si="6"/>
        <v>4.5</v>
      </c>
      <c r="G106" s="661">
        <f t="shared" si="7"/>
        <v>2025225.322499997</v>
      </c>
      <c r="H106" s="661">
        <f t="shared" si="7"/>
        <v>0</v>
      </c>
      <c r="I106" s="671"/>
      <c r="J106" s="677"/>
      <c r="L106" s="237"/>
      <c r="M106" s="786"/>
      <c r="N106" s="784"/>
      <c r="O106" s="787"/>
      <c r="P106" s="786"/>
      <c r="Q106" s="782"/>
    </row>
    <row r="107" spans="3:17">
      <c r="C107" s="213" t="s">
        <v>219</v>
      </c>
      <c r="D107" s="899">
        <v>3038759.1200000029</v>
      </c>
      <c r="E107" s="899"/>
      <c r="F107" s="413">
        <f t="shared" si="6"/>
        <v>3.5</v>
      </c>
      <c r="G107" s="661">
        <f t="shared" si="7"/>
        <v>886304.7433333341</v>
      </c>
      <c r="H107" s="661">
        <f t="shared" si="7"/>
        <v>0</v>
      </c>
      <c r="I107" s="671"/>
      <c r="J107" s="677"/>
      <c r="L107" s="237"/>
      <c r="M107" s="786"/>
      <c r="N107" s="784"/>
      <c r="O107" s="787"/>
      <c r="P107" s="786"/>
      <c r="Q107" s="782"/>
    </row>
    <row r="108" spans="3:17">
      <c r="C108" s="213" t="s">
        <v>220</v>
      </c>
      <c r="D108" s="899">
        <v>15468878.459999993</v>
      </c>
      <c r="E108" s="899"/>
      <c r="F108" s="413">
        <f t="shared" si="6"/>
        <v>2.5</v>
      </c>
      <c r="G108" s="661">
        <f t="shared" si="7"/>
        <v>3222683.0124999988</v>
      </c>
      <c r="H108" s="661">
        <f t="shared" si="7"/>
        <v>0</v>
      </c>
      <c r="I108" s="671"/>
      <c r="J108" s="677"/>
      <c r="L108" s="237"/>
      <c r="M108" s="786"/>
      <c r="N108" s="784"/>
      <c r="O108" s="787"/>
      <c r="P108" s="786"/>
      <c r="Q108" s="782"/>
    </row>
    <row r="109" spans="3:17">
      <c r="C109" s="213" t="s">
        <v>221</v>
      </c>
      <c r="D109" s="902">
        <v>46031060.029999994</v>
      </c>
      <c r="E109" s="899"/>
      <c r="F109" s="413">
        <f t="shared" si="6"/>
        <v>1.5</v>
      </c>
      <c r="G109" s="661">
        <f t="shared" si="7"/>
        <v>5753882.5037499992</v>
      </c>
      <c r="H109" s="661">
        <f t="shared" si="7"/>
        <v>0</v>
      </c>
      <c r="I109" s="672"/>
      <c r="J109" s="677"/>
      <c r="L109" s="237"/>
      <c r="M109" s="786"/>
      <c r="N109" s="784"/>
      <c r="O109" s="787"/>
      <c r="P109" s="786"/>
      <c r="Q109" s="782"/>
    </row>
    <row r="110" spans="3:17">
      <c r="C110" s="213" t="s">
        <v>222</v>
      </c>
      <c r="D110" s="900">
        <v>157418919.73000005</v>
      </c>
      <c r="E110" s="900"/>
      <c r="F110" s="413">
        <f t="shared" si="6"/>
        <v>0.5</v>
      </c>
      <c r="G110" s="662">
        <f t="shared" si="7"/>
        <v>6559121.6554166684</v>
      </c>
      <c r="H110" s="662">
        <f t="shared" si="7"/>
        <v>0</v>
      </c>
      <c r="I110" s="673"/>
      <c r="J110" s="677"/>
      <c r="L110" s="237"/>
      <c r="M110" s="786"/>
      <c r="N110" s="784"/>
      <c r="O110" s="787"/>
      <c r="P110" s="786"/>
      <c r="Q110" s="782"/>
    </row>
    <row r="111" spans="3:17">
      <c r="C111" s="213" t="s">
        <v>464</v>
      </c>
      <c r="D111" s="661">
        <f>SUM(D99:D110)</f>
        <v>344394940.48000002</v>
      </c>
      <c r="E111" s="661">
        <f>SUM(E99:E110)</f>
        <v>0</v>
      </c>
      <c r="F111" s="661"/>
      <c r="G111" s="661">
        <f>SUM(G99:G110)</f>
        <v>100610871.65333332</v>
      </c>
      <c r="H111" s="661">
        <f>SUM(H98:H110)</f>
        <v>0</v>
      </c>
      <c r="I111" s="305" t="s">
        <v>464</v>
      </c>
      <c r="J111" s="663"/>
      <c r="L111" s="237"/>
      <c r="M111" s="781"/>
      <c r="N111" s="784"/>
      <c r="O111" s="784"/>
      <c r="P111" s="786"/>
      <c r="Q111" s="788"/>
    </row>
    <row r="112" spans="3:17">
      <c r="C112" s="264"/>
      <c r="D112" s="130"/>
      <c r="E112" s="130"/>
      <c r="F112" s="130"/>
      <c r="G112" s="928"/>
      <c r="H112" s="929"/>
      <c r="I112" s="130" t="s">
        <v>236</v>
      </c>
      <c r="J112" s="664"/>
      <c r="K112" s="936"/>
      <c r="L112" s="237"/>
      <c r="M112" s="789"/>
      <c r="N112" s="781"/>
      <c r="O112" s="786"/>
      <c r="P112" s="786"/>
      <c r="Q112" s="786"/>
    </row>
    <row r="113" spans="1:17">
      <c r="C113" s="130" t="s">
        <v>194</v>
      </c>
      <c r="D113" s="130"/>
      <c r="E113" s="130"/>
      <c r="F113" s="262"/>
      <c r="G113" s="262">
        <f>+G111</f>
        <v>100610871.65333332</v>
      </c>
      <c r="H113" s="262"/>
      <c r="I113" s="130" t="s">
        <v>604</v>
      </c>
      <c r="J113" s="262" t="s">
        <v>297</v>
      </c>
      <c r="K113" s="937"/>
      <c r="L113" s="237"/>
      <c r="M113" s="789"/>
      <c r="N113" s="781"/>
      <c r="O113" s="786"/>
      <c r="P113" s="786"/>
      <c r="Q113" s="786"/>
    </row>
    <row r="114" spans="1:17">
      <c r="C114" s="130" t="s">
        <v>603</v>
      </c>
      <c r="D114" s="130"/>
      <c r="E114" s="130"/>
      <c r="F114" s="262"/>
      <c r="G114" s="931"/>
      <c r="H114" s="262">
        <f>+H111</f>
        <v>0</v>
      </c>
      <c r="I114" s="130" t="s">
        <v>605</v>
      </c>
      <c r="J114" s="262" t="s">
        <v>297</v>
      </c>
      <c r="K114" s="262"/>
    </row>
    <row r="115" spans="1:17">
      <c r="D115" s="654"/>
      <c r="E115" s="654"/>
      <c r="M115" s="661"/>
    </row>
    <row r="116" spans="1:17">
      <c r="D116" s="854">
        <v>729069817.07040596</v>
      </c>
      <c r="E116" s="854"/>
      <c r="F116" s="654" t="s">
        <v>479</v>
      </c>
      <c r="G116" s="654"/>
      <c r="H116" s="667" t="s">
        <v>290</v>
      </c>
      <c r="I116" s="654"/>
      <c r="J116" s="654"/>
      <c r="K116" s="130"/>
      <c r="L116" s="130"/>
      <c r="M116" s="753"/>
      <c r="N116" s="209"/>
      <c r="O116" s="209"/>
    </row>
    <row r="117" spans="1:17">
      <c r="F117" s="213" t="s">
        <v>196</v>
      </c>
      <c r="L117" s="130"/>
      <c r="M117" s="262"/>
      <c r="N117" s="130"/>
    </row>
    <row r="118" spans="1:17">
      <c r="D118" s="654"/>
      <c r="E118" s="654"/>
      <c r="L118" s="130"/>
      <c r="M118" s="262"/>
      <c r="N118" s="130"/>
    </row>
    <row r="119" spans="1:17">
      <c r="D119" s="654"/>
      <c r="E119" s="654"/>
      <c r="L119" s="130"/>
      <c r="M119" s="262"/>
      <c r="N119" s="130"/>
      <c r="O119" s="127"/>
    </row>
    <row r="120" spans="1:17">
      <c r="D120" s="654"/>
      <c r="E120" s="654"/>
      <c r="M120" s="661"/>
      <c r="O120" s="127"/>
    </row>
    <row r="121" spans="1:17" ht="28.5" customHeight="1">
      <c r="A121" s="646">
        <f>+A17</f>
        <v>9</v>
      </c>
      <c r="B121" s="646" t="str">
        <f>+B17</f>
        <v>April</v>
      </c>
      <c r="C121" s="268" t="str">
        <f>+C17</f>
        <v>Year 3</v>
      </c>
      <c r="D121" s="1445" t="str">
        <f>+D17</f>
        <v>Reconciliation - TO adds the difference between the Reconciliation in Step 8 and the forecast in Line 5 with interest to the result of Step 7 (this difference is also added to Step 8 in the subsequent year)</v>
      </c>
      <c r="E121" s="1445"/>
      <c r="F121" s="1567"/>
      <c r="G121" s="1567"/>
      <c r="H121" s="1567"/>
      <c r="I121" s="1567"/>
      <c r="J121" s="1567"/>
      <c r="K121" s="1567"/>
      <c r="L121" s="1567"/>
      <c r="M121" s="1567"/>
    </row>
    <row r="122" spans="1:17">
      <c r="D122" s="320"/>
      <c r="E122" s="320"/>
    </row>
    <row r="123" spans="1:17">
      <c r="D123" s="320" t="s">
        <v>480</v>
      </c>
      <c r="E123" s="320"/>
      <c r="H123" s="213" t="s">
        <v>273</v>
      </c>
      <c r="K123" s="870" t="s">
        <v>1111</v>
      </c>
      <c r="L123" s="754"/>
      <c r="M123" s="130"/>
    </row>
    <row r="124" spans="1:17">
      <c r="D124" s="852">
        <f>D116</f>
        <v>729069817.07040596</v>
      </c>
      <c r="E124" s="262"/>
      <c r="F124" s="413" t="str">
        <f>"-"</f>
        <v>-</v>
      </c>
      <c r="G124" s="413"/>
      <c r="H124" s="852">
        <f>E61</f>
        <v>727930984</v>
      </c>
      <c r="I124" s="413" t="str">
        <f>"="</f>
        <v>=</v>
      </c>
      <c r="J124" s="413"/>
      <c r="K124" s="651">
        <f>(D124-H124)</f>
        <v>1138833.0704059601</v>
      </c>
      <c r="L124" s="130"/>
      <c r="M124" s="130"/>
    </row>
    <row r="125" spans="1:17">
      <c r="D125" s="262"/>
      <c r="E125" s="262"/>
      <c r="F125" s="413"/>
      <c r="G125" s="413"/>
      <c r="H125" s="262"/>
      <c r="I125" s="413"/>
      <c r="J125" s="413"/>
      <c r="K125" s="661"/>
      <c r="L125" s="130"/>
      <c r="M125" s="130"/>
    </row>
    <row r="126" spans="1:17">
      <c r="D126" s="262"/>
      <c r="E126" s="262"/>
      <c r="F126" s="413"/>
      <c r="G126" s="413"/>
      <c r="H126" s="262"/>
      <c r="I126" s="413"/>
      <c r="J126" s="413"/>
      <c r="K126" s="661"/>
      <c r="L126" s="130"/>
      <c r="M126" s="130"/>
    </row>
    <row r="127" spans="1:17">
      <c r="D127" s="755"/>
      <c r="E127" s="755"/>
      <c r="F127" s="413"/>
      <c r="G127" s="413"/>
      <c r="H127" s="661"/>
      <c r="I127" s="669"/>
      <c r="J127" s="413"/>
      <c r="K127" s="661"/>
      <c r="L127" s="130"/>
      <c r="M127" s="130"/>
    </row>
    <row r="128" spans="1:17">
      <c r="D128" s="668" t="s">
        <v>223</v>
      </c>
      <c r="E128" s="668"/>
      <c r="F128" s="413"/>
      <c r="G128" s="413"/>
      <c r="H128" s="661"/>
      <c r="I128" s="413"/>
      <c r="J128" s="413"/>
      <c r="K128" s="661"/>
      <c r="L128" s="130"/>
      <c r="M128" s="130"/>
      <c r="N128" s="130"/>
      <c r="O128" s="130"/>
      <c r="P128" s="130"/>
      <c r="Q128" s="130"/>
    </row>
    <row r="129" spans="4:13">
      <c r="D129" s="668" t="s">
        <v>271</v>
      </c>
      <c r="E129" s="668"/>
      <c r="F129" s="413"/>
      <c r="G129" s="413"/>
      <c r="H129" s="853">
        <v>2.7000000000000001E-3</v>
      </c>
      <c r="I129" s="413"/>
      <c r="J129" s="413"/>
      <c r="K129" s="661"/>
    </row>
    <row r="130" spans="4:13">
      <c r="D130" s="756" t="s">
        <v>204</v>
      </c>
      <c r="E130" s="756"/>
      <c r="F130" s="413" t="s">
        <v>224</v>
      </c>
      <c r="G130" s="413"/>
      <c r="H130" s="413" t="s">
        <v>225</v>
      </c>
      <c r="I130" s="756" t="s">
        <v>226</v>
      </c>
      <c r="J130" s="756"/>
      <c r="K130" s="413"/>
      <c r="L130" s="756" t="s">
        <v>227</v>
      </c>
      <c r="M130" s="305" t="s">
        <v>164</v>
      </c>
    </row>
    <row r="131" spans="4:13">
      <c r="D131" s="413"/>
      <c r="E131" s="413"/>
      <c r="F131" s="413"/>
      <c r="G131" s="413"/>
      <c r="H131" s="413"/>
      <c r="I131" s="413" t="s">
        <v>228</v>
      </c>
      <c r="J131" s="413"/>
      <c r="K131" s="413" t="s">
        <v>229</v>
      </c>
      <c r="L131" s="413"/>
      <c r="M131" s="413"/>
    </row>
    <row r="132" spans="4:13">
      <c r="D132" s="213" t="s">
        <v>216</v>
      </c>
      <c r="F132" s="213" t="s">
        <v>170</v>
      </c>
      <c r="H132" s="648">
        <f>+K124/12</f>
        <v>94902.755867163345</v>
      </c>
      <c r="I132" s="757">
        <f>+H129</f>
        <v>2.7000000000000001E-3</v>
      </c>
      <c r="J132" s="757"/>
      <c r="K132" s="213">
        <v>11.5</v>
      </c>
      <c r="L132" s="648">
        <f t="shared" ref="L132:L143" si="8">+K132*I132*H132</f>
        <v>2946.730569675422</v>
      </c>
      <c r="M132" s="648">
        <f t="shared" ref="M132:M143" si="9">+H132+L132</f>
        <v>97849.486436838764</v>
      </c>
    </row>
    <row r="133" spans="4:13">
      <c r="D133" s="213" t="s">
        <v>217</v>
      </c>
      <c r="F133" s="213" t="str">
        <f t="shared" ref="F133:F138" si="10">+F132</f>
        <v>Year 1</v>
      </c>
      <c r="H133" s="661">
        <f t="shared" ref="H133:I143" si="11">+H132</f>
        <v>94902.755867163345</v>
      </c>
      <c r="I133" s="758">
        <f t="shared" si="11"/>
        <v>2.7000000000000001E-3</v>
      </c>
      <c r="J133" s="758"/>
      <c r="K133" s="213">
        <f t="shared" ref="K133:K143" si="12">+K132-1</f>
        <v>10.5</v>
      </c>
      <c r="L133" s="648">
        <f t="shared" si="8"/>
        <v>2690.4931288340808</v>
      </c>
      <c r="M133" s="648">
        <f t="shared" si="9"/>
        <v>97593.248995997419</v>
      </c>
    </row>
    <row r="134" spans="4:13">
      <c r="D134" s="213" t="s">
        <v>218</v>
      </c>
      <c r="F134" s="213" t="str">
        <f t="shared" si="10"/>
        <v>Year 1</v>
      </c>
      <c r="H134" s="661">
        <f t="shared" si="11"/>
        <v>94902.755867163345</v>
      </c>
      <c r="I134" s="758">
        <f t="shared" si="11"/>
        <v>2.7000000000000001E-3</v>
      </c>
      <c r="J134" s="758"/>
      <c r="K134" s="213">
        <f t="shared" si="12"/>
        <v>9.5</v>
      </c>
      <c r="L134" s="648">
        <f t="shared" si="8"/>
        <v>2434.2556879927401</v>
      </c>
      <c r="M134" s="648">
        <f t="shared" si="9"/>
        <v>97337.011555156088</v>
      </c>
    </row>
    <row r="135" spans="4:13">
      <c r="D135" s="213" t="s">
        <v>219</v>
      </c>
      <c r="F135" s="213" t="str">
        <f t="shared" si="10"/>
        <v>Year 1</v>
      </c>
      <c r="H135" s="661">
        <f t="shared" si="11"/>
        <v>94902.755867163345</v>
      </c>
      <c r="I135" s="758">
        <f t="shared" si="11"/>
        <v>2.7000000000000001E-3</v>
      </c>
      <c r="J135" s="758"/>
      <c r="K135" s="213">
        <f t="shared" si="12"/>
        <v>8.5</v>
      </c>
      <c r="L135" s="648">
        <f t="shared" si="8"/>
        <v>2178.018247151399</v>
      </c>
      <c r="M135" s="648">
        <f t="shared" si="9"/>
        <v>97080.774114314743</v>
      </c>
    </row>
    <row r="136" spans="4:13">
      <c r="D136" s="213" t="s">
        <v>220</v>
      </c>
      <c r="F136" s="213" t="str">
        <f t="shared" si="10"/>
        <v>Year 1</v>
      </c>
      <c r="H136" s="661">
        <f t="shared" si="11"/>
        <v>94902.755867163345</v>
      </c>
      <c r="I136" s="758">
        <f t="shared" si="11"/>
        <v>2.7000000000000001E-3</v>
      </c>
      <c r="J136" s="758"/>
      <c r="K136" s="213">
        <f t="shared" si="12"/>
        <v>7.5</v>
      </c>
      <c r="L136" s="648">
        <f t="shared" si="8"/>
        <v>1921.7808063100579</v>
      </c>
      <c r="M136" s="648">
        <f t="shared" si="9"/>
        <v>96824.536673473398</v>
      </c>
    </row>
    <row r="137" spans="4:13">
      <c r="D137" s="213" t="s">
        <v>221</v>
      </c>
      <c r="F137" s="213" t="str">
        <f t="shared" si="10"/>
        <v>Year 1</v>
      </c>
      <c r="H137" s="661">
        <f t="shared" si="11"/>
        <v>94902.755867163345</v>
      </c>
      <c r="I137" s="758">
        <f t="shared" si="11"/>
        <v>2.7000000000000001E-3</v>
      </c>
      <c r="J137" s="758"/>
      <c r="K137" s="213">
        <f t="shared" si="12"/>
        <v>6.5</v>
      </c>
      <c r="L137" s="648">
        <f t="shared" si="8"/>
        <v>1665.5433654687167</v>
      </c>
      <c r="M137" s="648">
        <f t="shared" si="9"/>
        <v>96568.299232632067</v>
      </c>
    </row>
    <row r="138" spans="4:13">
      <c r="D138" s="213" t="s">
        <v>222</v>
      </c>
      <c r="F138" s="213" t="str">
        <f t="shared" si="10"/>
        <v>Year 1</v>
      </c>
      <c r="H138" s="661">
        <f t="shared" si="11"/>
        <v>94902.755867163345</v>
      </c>
      <c r="I138" s="758">
        <f t="shared" si="11"/>
        <v>2.7000000000000001E-3</v>
      </c>
      <c r="J138" s="758"/>
      <c r="K138" s="213">
        <f t="shared" si="12"/>
        <v>5.5</v>
      </c>
      <c r="L138" s="648">
        <f t="shared" si="8"/>
        <v>1409.3059246273758</v>
      </c>
      <c r="M138" s="648">
        <f t="shared" si="9"/>
        <v>96312.061791790722</v>
      </c>
    </row>
    <row r="139" spans="4:13">
      <c r="D139" s="213" t="s">
        <v>212</v>
      </c>
      <c r="F139" s="213" t="s">
        <v>197</v>
      </c>
      <c r="H139" s="661">
        <f t="shared" si="11"/>
        <v>94902.755867163345</v>
      </c>
      <c r="I139" s="758">
        <f t="shared" si="11"/>
        <v>2.7000000000000001E-3</v>
      </c>
      <c r="J139" s="758"/>
      <c r="K139" s="213">
        <f t="shared" si="12"/>
        <v>4.5</v>
      </c>
      <c r="L139" s="648">
        <f t="shared" si="8"/>
        <v>1153.0684837860347</v>
      </c>
      <c r="M139" s="648">
        <f t="shared" si="9"/>
        <v>96055.824350949377</v>
      </c>
    </row>
    <row r="140" spans="4:13">
      <c r="D140" s="213" t="s">
        <v>213</v>
      </c>
      <c r="F140" s="213" t="str">
        <f>+F139</f>
        <v>Year 2</v>
      </c>
      <c r="H140" s="661">
        <f t="shared" si="11"/>
        <v>94902.755867163345</v>
      </c>
      <c r="I140" s="758">
        <f t="shared" si="11"/>
        <v>2.7000000000000001E-3</v>
      </c>
      <c r="J140" s="758"/>
      <c r="K140" s="213">
        <f t="shared" si="12"/>
        <v>3.5</v>
      </c>
      <c r="L140" s="648">
        <f t="shared" si="8"/>
        <v>896.83104294469365</v>
      </c>
      <c r="M140" s="648">
        <f t="shared" si="9"/>
        <v>95799.586910108032</v>
      </c>
    </row>
    <row r="141" spans="4:13">
      <c r="D141" s="213" t="s">
        <v>214</v>
      </c>
      <c r="F141" s="213" t="str">
        <f>+F140</f>
        <v>Year 2</v>
      </c>
      <c r="H141" s="661">
        <f t="shared" si="11"/>
        <v>94902.755867163345</v>
      </c>
      <c r="I141" s="758">
        <f t="shared" si="11"/>
        <v>2.7000000000000001E-3</v>
      </c>
      <c r="J141" s="758"/>
      <c r="K141" s="213">
        <f t="shared" si="12"/>
        <v>2.5</v>
      </c>
      <c r="L141" s="648">
        <f t="shared" si="8"/>
        <v>640.59360210335262</v>
      </c>
      <c r="M141" s="648">
        <f t="shared" si="9"/>
        <v>95543.349469266701</v>
      </c>
    </row>
    <row r="142" spans="4:13">
      <c r="D142" s="213" t="s">
        <v>215</v>
      </c>
      <c r="F142" s="213" t="str">
        <f>+F141</f>
        <v>Year 2</v>
      </c>
      <c r="H142" s="661">
        <f t="shared" si="11"/>
        <v>94902.755867163345</v>
      </c>
      <c r="I142" s="758">
        <f t="shared" si="11"/>
        <v>2.7000000000000001E-3</v>
      </c>
      <c r="J142" s="758"/>
      <c r="K142" s="213">
        <f t="shared" si="12"/>
        <v>1.5</v>
      </c>
      <c r="L142" s="648">
        <f t="shared" si="8"/>
        <v>384.35616126201154</v>
      </c>
      <c r="M142" s="648">
        <f t="shared" si="9"/>
        <v>95287.112028425356</v>
      </c>
    </row>
    <row r="143" spans="4:13">
      <c r="D143" s="213" t="s">
        <v>209</v>
      </c>
      <c r="F143" s="213" t="str">
        <f>+F142</f>
        <v>Year 2</v>
      </c>
      <c r="H143" s="661">
        <f t="shared" si="11"/>
        <v>94902.755867163345</v>
      </c>
      <c r="I143" s="758">
        <f t="shared" si="11"/>
        <v>2.7000000000000001E-3</v>
      </c>
      <c r="J143" s="758"/>
      <c r="K143" s="213">
        <f t="shared" si="12"/>
        <v>0.5</v>
      </c>
      <c r="L143" s="648">
        <f t="shared" si="8"/>
        <v>128.11872042067051</v>
      </c>
      <c r="M143" s="648">
        <f t="shared" si="9"/>
        <v>95030.87458758401</v>
      </c>
    </row>
    <row r="144" spans="4:13">
      <c r="D144" s="213" t="s">
        <v>464</v>
      </c>
      <c r="H144" s="661">
        <f>SUM(H132:H143)</f>
        <v>1138833.0704059599</v>
      </c>
      <c r="M144" s="648">
        <f>SUM(M132:M143)</f>
        <v>1157282.1661465368</v>
      </c>
    </row>
    <row r="145" spans="4:14">
      <c r="H145" s="661"/>
      <c r="M145" s="648"/>
    </row>
    <row r="146" spans="4:14">
      <c r="H146" s="756" t="s">
        <v>230</v>
      </c>
      <c r="I146" s="413" t="s">
        <v>227</v>
      </c>
      <c r="J146" s="413"/>
      <c r="K146" s="264" t="s">
        <v>606</v>
      </c>
      <c r="L146" s="413" t="s">
        <v>230</v>
      </c>
    </row>
    <row r="147" spans="4:14">
      <c r="D147" s="213" t="str">
        <f t="shared" ref="D147:D158" si="13">+D132</f>
        <v>Jun</v>
      </c>
      <c r="F147" s="213" t="str">
        <f>+F143</f>
        <v>Year 2</v>
      </c>
      <c r="H147" s="661">
        <f>+M144</f>
        <v>1157282.1661465368</v>
      </c>
      <c r="I147" s="758">
        <f>+I143</f>
        <v>2.7000000000000001E-3</v>
      </c>
      <c r="J147" s="758"/>
      <c r="K147" s="648">
        <f>-PMT(I147,12,M144)</f>
        <v>98141.072242800379</v>
      </c>
      <c r="L147" s="648">
        <f t="shared" ref="L147:L158" si="14">+H147+H147*I147-K147</f>
        <v>1062265.755752332</v>
      </c>
    </row>
    <row r="148" spans="4:14">
      <c r="D148" s="213" t="str">
        <f t="shared" si="13"/>
        <v>Jul</v>
      </c>
      <c r="F148" s="213" t="str">
        <f t="shared" ref="F148:F153" si="15">+F147</f>
        <v>Year 2</v>
      </c>
      <c r="H148" s="661">
        <f t="shared" ref="H148:H158" si="16">+L147</f>
        <v>1062265.755752332</v>
      </c>
      <c r="I148" s="758">
        <f t="shared" ref="I148:I158" si="17">+I147</f>
        <v>2.7000000000000001E-3</v>
      </c>
      <c r="J148" s="758"/>
      <c r="K148" s="661">
        <f t="shared" ref="K148:K158" si="18">+K147</f>
        <v>98141.072242800379</v>
      </c>
      <c r="L148" s="648">
        <f t="shared" si="14"/>
        <v>966992.80105006299</v>
      </c>
    </row>
    <row r="149" spans="4:14">
      <c r="D149" s="213" t="str">
        <f t="shared" si="13"/>
        <v>Aug</v>
      </c>
      <c r="F149" s="213" t="str">
        <f t="shared" si="15"/>
        <v>Year 2</v>
      </c>
      <c r="H149" s="661">
        <f t="shared" si="16"/>
        <v>966992.80105006299</v>
      </c>
      <c r="I149" s="758">
        <f t="shared" si="17"/>
        <v>2.7000000000000001E-3</v>
      </c>
      <c r="J149" s="758"/>
      <c r="K149" s="661">
        <f t="shared" si="18"/>
        <v>98141.072242800379</v>
      </c>
      <c r="L149" s="648">
        <f t="shared" si="14"/>
        <v>871462.60937009775</v>
      </c>
    </row>
    <row r="150" spans="4:14">
      <c r="D150" s="213" t="str">
        <f t="shared" si="13"/>
        <v>Sep</v>
      </c>
      <c r="F150" s="213" t="str">
        <f t="shared" si="15"/>
        <v>Year 2</v>
      </c>
      <c r="H150" s="661">
        <f t="shared" si="16"/>
        <v>871462.60937009775</v>
      </c>
      <c r="I150" s="758">
        <f t="shared" si="17"/>
        <v>2.7000000000000001E-3</v>
      </c>
      <c r="J150" s="758"/>
      <c r="K150" s="661">
        <f t="shared" si="18"/>
        <v>98141.072242800379</v>
      </c>
      <c r="L150" s="648">
        <f t="shared" si="14"/>
        <v>775674.48617259669</v>
      </c>
      <c r="N150" s="759"/>
    </row>
    <row r="151" spans="4:14">
      <c r="D151" s="213" t="str">
        <f t="shared" si="13"/>
        <v>Oct</v>
      </c>
      <c r="F151" s="213" t="str">
        <f t="shared" si="15"/>
        <v>Year 2</v>
      </c>
      <c r="H151" s="661">
        <f t="shared" si="16"/>
        <v>775674.48617259669</v>
      </c>
      <c r="I151" s="758">
        <f t="shared" si="17"/>
        <v>2.7000000000000001E-3</v>
      </c>
      <c r="J151" s="758"/>
      <c r="K151" s="661">
        <f t="shared" si="18"/>
        <v>98141.072242800379</v>
      </c>
      <c r="L151" s="648">
        <f t="shared" si="14"/>
        <v>679627.73504246236</v>
      </c>
      <c r="N151" s="758"/>
    </row>
    <row r="152" spans="4:14">
      <c r="D152" s="213" t="str">
        <f t="shared" si="13"/>
        <v>Nov</v>
      </c>
      <c r="F152" s="213" t="str">
        <f t="shared" si="15"/>
        <v>Year 2</v>
      </c>
      <c r="H152" s="661">
        <f t="shared" si="16"/>
        <v>679627.73504246236</v>
      </c>
      <c r="I152" s="758">
        <f t="shared" si="17"/>
        <v>2.7000000000000001E-3</v>
      </c>
      <c r="J152" s="758"/>
      <c r="K152" s="661">
        <f t="shared" si="18"/>
        <v>98141.072242800379</v>
      </c>
      <c r="L152" s="648">
        <f t="shared" si="14"/>
        <v>583321.65768427658</v>
      </c>
    </row>
    <row r="153" spans="4:14">
      <c r="D153" s="213" t="str">
        <f t="shared" si="13"/>
        <v>Dec</v>
      </c>
      <c r="F153" s="213" t="str">
        <f t="shared" si="15"/>
        <v>Year 2</v>
      </c>
      <c r="H153" s="661">
        <f t="shared" si="16"/>
        <v>583321.65768427658</v>
      </c>
      <c r="I153" s="758">
        <f t="shared" si="17"/>
        <v>2.7000000000000001E-3</v>
      </c>
      <c r="J153" s="758"/>
      <c r="K153" s="661">
        <f t="shared" si="18"/>
        <v>98141.072242800379</v>
      </c>
      <c r="L153" s="648">
        <f t="shared" si="14"/>
        <v>486755.5539172237</v>
      </c>
    </row>
    <row r="154" spans="4:14">
      <c r="D154" s="213" t="str">
        <f t="shared" si="13"/>
        <v>Jan</v>
      </c>
      <c r="F154" s="213" t="s">
        <v>200</v>
      </c>
      <c r="H154" s="661">
        <f t="shared" si="16"/>
        <v>486755.5539172237</v>
      </c>
      <c r="I154" s="758">
        <f t="shared" si="17"/>
        <v>2.7000000000000001E-3</v>
      </c>
      <c r="J154" s="758"/>
      <c r="K154" s="661">
        <f t="shared" si="18"/>
        <v>98141.072242800379</v>
      </c>
      <c r="L154" s="648">
        <f t="shared" si="14"/>
        <v>389928.72166999982</v>
      </c>
    </row>
    <row r="155" spans="4:14">
      <c r="D155" s="213" t="str">
        <f t="shared" si="13"/>
        <v>Feb</v>
      </c>
      <c r="F155" s="213" t="str">
        <f>+F154</f>
        <v>Year 3</v>
      </c>
      <c r="H155" s="661">
        <f t="shared" si="16"/>
        <v>389928.72166999982</v>
      </c>
      <c r="I155" s="758">
        <f t="shared" si="17"/>
        <v>2.7000000000000001E-3</v>
      </c>
      <c r="J155" s="758"/>
      <c r="K155" s="661">
        <f t="shared" si="18"/>
        <v>98141.072242800379</v>
      </c>
      <c r="L155" s="648">
        <f t="shared" si="14"/>
        <v>292840.45697570842</v>
      </c>
    </row>
    <row r="156" spans="4:14">
      <c r="D156" s="213" t="str">
        <f t="shared" si="13"/>
        <v>Mar</v>
      </c>
      <c r="F156" s="213" t="str">
        <f>+F155</f>
        <v>Year 3</v>
      </c>
      <c r="H156" s="661">
        <f t="shared" si="16"/>
        <v>292840.45697570842</v>
      </c>
      <c r="I156" s="758">
        <f t="shared" si="17"/>
        <v>2.7000000000000001E-3</v>
      </c>
      <c r="J156" s="758"/>
      <c r="K156" s="661">
        <f t="shared" si="18"/>
        <v>98141.072242800379</v>
      </c>
      <c r="L156" s="648">
        <f t="shared" si="14"/>
        <v>195490.05396674247</v>
      </c>
    </row>
    <row r="157" spans="4:14">
      <c r="D157" s="213" t="str">
        <f t="shared" si="13"/>
        <v>Apr</v>
      </c>
      <c r="F157" s="213" t="str">
        <f>+F156</f>
        <v>Year 3</v>
      </c>
      <c r="H157" s="661">
        <f t="shared" si="16"/>
        <v>195490.05396674247</v>
      </c>
      <c r="I157" s="758">
        <f t="shared" si="17"/>
        <v>2.7000000000000001E-3</v>
      </c>
      <c r="J157" s="758"/>
      <c r="K157" s="661">
        <f t="shared" si="18"/>
        <v>98141.072242800379</v>
      </c>
      <c r="L157" s="648">
        <f t="shared" si="14"/>
        <v>97876.804869652289</v>
      </c>
    </row>
    <row r="158" spans="4:14">
      <c r="D158" s="213" t="str">
        <f t="shared" si="13"/>
        <v>May</v>
      </c>
      <c r="F158" s="213" t="str">
        <f>+F157</f>
        <v>Year 3</v>
      </c>
      <c r="H158" s="661">
        <f t="shared" si="16"/>
        <v>97876.804869652289</v>
      </c>
      <c r="I158" s="758">
        <f t="shared" si="17"/>
        <v>2.7000000000000001E-3</v>
      </c>
      <c r="J158" s="758"/>
      <c r="K158" s="661">
        <f t="shared" si="18"/>
        <v>98141.072242800379</v>
      </c>
      <c r="L158" s="648">
        <f t="shared" si="14"/>
        <v>0</v>
      </c>
    </row>
    <row r="159" spans="4:14">
      <c r="D159" s="213" t="s">
        <v>274</v>
      </c>
      <c r="K159" s="661">
        <f>SUM(K147:K158)</f>
        <v>1177692.8669136046</v>
      </c>
    </row>
    <row r="161" spans="1:15">
      <c r="D161" s="668" t="s">
        <v>481</v>
      </c>
      <c r="E161" s="668"/>
      <c r="F161" s="413"/>
      <c r="G161" s="413"/>
      <c r="H161" s="413"/>
      <c r="I161" s="413"/>
      <c r="J161" s="413"/>
      <c r="K161" s="1169">
        <f>+K159</f>
        <v>1177692.8669136046</v>
      </c>
      <c r="L161" s="413"/>
      <c r="N161" s="413"/>
      <c r="O161" s="661"/>
    </row>
    <row r="162" spans="1:15" s="897" customFormat="1" ht="13.5">
      <c r="A162" s="804"/>
      <c r="B162" s="804"/>
      <c r="C162" s="804"/>
      <c r="D162" s="1173" t="s">
        <v>1063</v>
      </c>
      <c r="E162" s="1171"/>
      <c r="F162" s="1172"/>
      <c r="G162" s="1172"/>
      <c r="H162" s="1172"/>
      <c r="I162" s="1172"/>
      <c r="J162" s="1172"/>
      <c r="K162" s="1167">
        <v>0</v>
      </c>
      <c r="L162" s="804"/>
      <c r="N162" s="804"/>
      <c r="O162" s="808"/>
    </row>
    <row r="163" spans="1:15" s="897" customFormat="1" ht="13.5">
      <c r="A163" s="804"/>
      <c r="B163" s="804"/>
      <c r="C163" s="804"/>
      <c r="D163" s="1170" t="s">
        <v>1062</v>
      </c>
      <c r="E163" s="1171"/>
      <c r="F163" s="1172"/>
      <c r="G163" s="1172"/>
      <c r="H163" s="1172"/>
      <c r="I163" s="1172"/>
      <c r="J163" s="1172"/>
      <c r="K163" s="1168">
        <f>+K161+K162</f>
        <v>1177692.8669136046</v>
      </c>
      <c r="L163" s="804"/>
      <c r="N163" s="804"/>
      <c r="O163" s="808"/>
    </row>
    <row r="164" spans="1:15" s="897" customFormat="1">
      <c r="A164" s="804"/>
      <c r="B164" s="804"/>
      <c r="C164" s="804"/>
      <c r="D164" s="871"/>
      <c r="E164" s="871"/>
      <c r="F164" s="804"/>
      <c r="G164" s="804"/>
      <c r="H164" s="804"/>
      <c r="I164" s="804"/>
      <c r="J164" s="804"/>
      <c r="K164" s="808"/>
      <c r="L164" s="804"/>
      <c r="N164" s="804"/>
      <c r="O164" s="808"/>
    </row>
    <row r="165" spans="1:15">
      <c r="D165" s="871" t="s">
        <v>198</v>
      </c>
      <c r="E165" s="668"/>
      <c r="F165" s="413"/>
      <c r="G165" s="413"/>
      <c r="H165" s="413"/>
      <c r="I165" s="413"/>
      <c r="J165" s="413"/>
      <c r="K165" s="760">
        <f>'Appendix A'!H296+'Appendix A'!H298</f>
        <v>762109225.75280082</v>
      </c>
      <c r="L165" s="413"/>
      <c r="N165" s="667"/>
      <c r="O165" s="262"/>
    </row>
    <row r="166" spans="1:15">
      <c r="D166" s="668" t="s">
        <v>199</v>
      </c>
      <c r="E166" s="668"/>
      <c r="F166" s="413"/>
      <c r="G166" s="413"/>
      <c r="H166" s="413"/>
      <c r="I166" s="413"/>
      <c r="J166" s="413"/>
      <c r="K166" s="661">
        <f>+K163+K165</f>
        <v>763286918.61971438</v>
      </c>
      <c r="L166" s="413"/>
      <c r="N166" s="305"/>
      <c r="O166" s="262"/>
    </row>
    <row r="167" spans="1:15">
      <c r="D167" s="652"/>
      <c r="E167" s="652"/>
      <c r="F167" s="413"/>
      <c r="G167" s="413"/>
      <c r="H167" s="413"/>
      <c r="I167" s="413"/>
      <c r="J167" s="413"/>
      <c r="K167" s="661"/>
      <c r="L167" s="413"/>
      <c r="N167" s="305"/>
      <c r="O167" s="262"/>
    </row>
    <row r="168" spans="1:15">
      <c r="D168" s="652"/>
      <c r="E168" s="652"/>
      <c r="F168" s="413"/>
      <c r="G168" s="413"/>
      <c r="H168" s="413"/>
      <c r="I168" s="413"/>
      <c r="J168" s="413"/>
      <c r="K168" s="661"/>
      <c r="L168" s="413"/>
      <c r="M168" s="661"/>
      <c r="N168" s="305"/>
      <c r="O168" s="262"/>
    </row>
    <row r="169" spans="1:15">
      <c r="A169" s="413">
        <f>+A18</f>
        <v>10</v>
      </c>
      <c r="B169" s="413" t="str">
        <f>+B18</f>
        <v>May</v>
      </c>
      <c r="C169" s="413" t="str">
        <f>+C18</f>
        <v>Year 3</v>
      </c>
      <c r="D169" s="320" t="str">
        <f>+D18</f>
        <v>Post results of Step 9 on PJM web site</v>
      </c>
      <c r="E169" s="320"/>
      <c r="N169" s="305"/>
      <c r="O169" s="130"/>
    </row>
    <row r="170" spans="1:15">
      <c r="D170" s="651"/>
      <c r="E170" s="651"/>
      <c r="F170" s="213" t="str">
        <f>+D52</f>
        <v>Post results of Step 3 on PJM web site</v>
      </c>
      <c r="N170" s="130"/>
      <c r="O170" s="130"/>
    </row>
    <row r="171" spans="1:15">
      <c r="D171" s="655"/>
      <c r="E171" s="655"/>
      <c r="F171" s="652"/>
      <c r="G171" s="652"/>
      <c r="H171" s="652"/>
      <c r="I171" s="652"/>
      <c r="J171" s="652"/>
      <c r="N171" s="130"/>
      <c r="O171" s="130"/>
    </row>
    <row r="172" spans="1:15">
      <c r="D172" s="651"/>
      <c r="E172" s="651"/>
      <c r="N172" s="130"/>
      <c r="O172" s="130"/>
    </row>
    <row r="173" spans="1:15">
      <c r="A173" s="413">
        <f>+A19</f>
        <v>11</v>
      </c>
      <c r="B173" s="413" t="str">
        <f>+B19</f>
        <v>June</v>
      </c>
      <c r="C173" s="413" t="str">
        <f>+C19</f>
        <v>Year 3</v>
      </c>
      <c r="D173" s="320" t="str">
        <f>+D19</f>
        <v>Results of Step 9 go into effect</v>
      </c>
      <c r="E173" s="320"/>
    </row>
    <row r="174" spans="1:15">
      <c r="D174" s="669">
        <f>+D170</f>
        <v>0</v>
      </c>
      <c r="E174" s="669"/>
    </row>
    <row r="176" spans="1:15">
      <c r="B176" s="213"/>
    </row>
    <row r="181" spans="6:6">
      <c r="F181" s="213" t="s">
        <v>368</v>
      </c>
    </row>
    <row r="353" spans="1:11">
      <c r="A353" s="431"/>
    </row>
    <row r="354" spans="1:11">
      <c r="A354" s="431"/>
    </row>
    <row r="355" spans="1:11">
      <c r="A355" s="431"/>
      <c r="B355" s="431"/>
      <c r="C355" s="431"/>
      <c r="D355" s="237"/>
      <c r="E355" s="237"/>
      <c r="F355" s="237"/>
      <c r="G355" s="237"/>
      <c r="H355" s="237"/>
      <c r="I355" s="237"/>
      <c r="J355" s="237"/>
      <c r="K355" s="237"/>
    </row>
    <row r="356" spans="1:11">
      <c r="A356" s="431"/>
      <c r="B356" s="431"/>
      <c r="C356" s="431"/>
      <c r="D356" s="237"/>
      <c r="E356" s="237"/>
      <c r="F356" s="237"/>
      <c r="G356" s="237"/>
      <c r="H356" s="237"/>
      <c r="I356" s="237"/>
      <c r="J356" s="237"/>
      <c r="K356" s="237"/>
    </row>
    <row r="357" spans="1:11">
      <c r="A357" s="431"/>
      <c r="B357" s="431"/>
      <c r="C357" s="431"/>
      <c r="D357" s="237"/>
      <c r="E357" s="237"/>
      <c r="F357" s="237"/>
      <c r="G357" s="237"/>
      <c r="H357" s="237"/>
      <c r="I357" s="237"/>
      <c r="J357" s="237"/>
      <c r="K357" s="237"/>
    </row>
    <row r="358" spans="1:11">
      <c r="A358" s="431"/>
      <c r="B358" s="431"/>
      <c r="C358" s="431"/>
      <c r="D358" s="237"/>
      <c r="E358" s="237"/>
      <c r="F358" s="237"/>
      <c r="G358" s="237"/>
      <c r="H358" s="237"/>
      <c r="I358" s="237"/>
      <c r="J358" s="237"/>
      <c r="K358" s="237"/>
    </row>
    <row r="359" spans="1:11">
      <c r="A359" s="431"/>
      <c r="B359" s="431"/>
      <c r="C359" s="431"/>
      <c r="D359" s="237"/>
      <c r="E359" s="237"/>
      <c r="F359" s="237"/>
      <c r="G359" s="237"/>
      <c r="H359" s="237"/>
      <c r="I359" s="237"/>
      <c r="J359" s="237"/>
      <c r="K359" s="237"/>
    </row>
    <row r="360" spans="1:11">
      <c r="A360" s="431"/>
      <c r="B360" s="431"/>
      <c r="C360" s="431"/>
      <c r="D360" s="237"/>
      <c r="E360" s="237"/>
      <c r="F360" s="237"/>
      <c r="G360" s="237"/>
      <c r="H360" s="237"/>
      <c r="I360" s="237"/>
      <c r="J360" s="237"/>
      <c r="K360" s="237"/>
    </row>
    <row r="361" spans="1:11">
      <c r="A361" s="431"/>
      <c r="B361" s="431"/>
      <c r="C361" s="431"/>
      <c r="D361" s="237"/>
      <c r="E361" s="237"/>
      <c r="F361" s="237"/>
      <c r="G361" s="237"/>
      <c r="H361" s="237"/>
      <c r="I361" s="237"/>
      <c r="J361" s="237"/>
      <c r="K361" s="237"/>
    </row>
    <row r="362" spans="1:11">
      <c r="B362" s="431"/>
      <c r="C362" s="431"/>
      <c r="D362" s="237"/>
      <c r="E362" s="237"/>
      <c r="F362" s="237"/>
      <c r="G362" s="237"/>
      <c r="H362" s="237"/>
      <c r="I362" s="237"/>
      <c r="J362" s="237"/>
      <c r="K362" s="237"/>
    </row>
    <row r="363" spans="1:11">
      <c r="B363" s="431"/>
      <c r="C363" s="431"/>
      <c r="D363" s="237"/>
      <c r="E363" s="237"/>
      <c r="F363" s="237"/>
      <c r="G363" s="237"/>
      <c r="H363" s="237"/>
      <c r="I363" s="237"/>
      <c r="J363" s="237"/>
      <c r="K363" s="237"/>
    </row>
  </sheetData>
  <mergeCells count="9">
    <mergeCell ref="D89:M89"/>
    <mergeCell ref="G28:H28"/>
    <mergeCell ref="D121:M121"/>
    <mergeCell ref="D16:M16"/>
    <mergeCell ref="D17:M17"/>
    <mergeCell ref="I27:L27"/>
    <mergeCell ref="G21:I21"/>
    <mergeCell ref="G95:H95"/>
    <mergeCell ref="G66:H66"/>
  </mergeCells>
  <printOptions horizontalCentered="1"/>
  <pageMargins left="0.45" right="0.28000000000000003" top="1" bottom="0.5" header="0.5" footer="0.5"/>
  <pageSetup scale="52" fitToHeight="0" orientation="portrait" r:id="rId1"/>
  <headerFooter alignWithMargins="0">
    <oddHeader>&amp;L&amp;"Arial,Bold"&amp;11
&amp;R&amp;14ATTACHMENT H-13A
Page &amp;P of &amp;N</oddHeader>
  </headerFooter>
  <rowBreaks count="2" manualBreakCount="2">
    <brk id="63" max="12" man="1"/>
    <brk id="127" max="12" man="1"/>
  </rowBreaks>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2</vt:i4>
      </vt:variant>
      <vt:variant>
        <vt:lpstr>Named Ranges</vt:lpstr>
      </vt:variant>
      <vt:variant>
        <vt:i4>10</vt:i4>
      </vt:variant>
    </vt:vector>
  </HeadingPairs>
  <TitlesOfParts>
    <vt:vector size="22" baseType="lpstr">
      <vt:lpstr>Appendix A</vt:lpstr>
      <vt:lpstr>1A - ADIT</vt:lpstr>
      <vt:lpstr>1B - ADIT Amortization</vt:lpstr>
      <vt:lpstr>1C - ADIT Remeasurement</vt:lpstr>
      <vt:lpstr>2 - Other Taxes</vt:lpstr>
      <vt:lpstr>3 - Revenue Credits</vt:lpstr>
      <vt:lpstr>4 - 100 Basis Pt ROE</vt:lpstr>
      <vt:lpstr>5 - Cost Support</vt:lpstr>
      <vt:lpstr>6 - Est &amp; Reconcile WS</vt:lpstr>
      <vt:lpstr>7 - Cap Add WS</vt:lpstr>
      <vt:lpstr>8 - Securitization</vt:lpstr>
      <vt:lpstr>9 - Depr Rates</vt:lpstr>
      <vt:lpstr>'1B - ADIT Amortization'!Print_Area</vt:lpstr>
      <vt:lpstr>'3 - Revenue Credits'!Print_Area</vt:lpstr>
      <vt:lpstr>'5 - Cost Support'!Print_Area</vt:lpstr>
      <vt:lpstr>'6 - Est &amp; Reconcile WS'!Print_Area</vt:lpstr>
      <vt:lpstr>'7 - Cap Add WS'!Print_Area</vt:lpstr>
      <vt:lpstr>'Appendix A'!Print_Area</vt:lpstr>
      <vt:lpstr>'1A - ADIT'!Print_Titles</vt:lpstr>
      <vt:lpstr>'1B - ADIT Amortization'!Print_Titles</vt:lpstr>
      <vt:lpstr>'5 - Cost Support'!Print_Titles</vt:lpstr>
      <vt:lpstr>'7 - Cap Add W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1900-01-01T08:00:00Z</dcterms:created>
  <dcterms:modified xsi:type="dcterms:W3CDTF">2021-04-13T15:22: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d169ddbd-9fb1-4de8-b0bc-527d074bf1aa</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SV_QUERY_LIST_4F35BF76-6C0D-4D9B-82B2-816C12CF3733">
    <vt:lpwstr>empty_477D106A-C0D6-4607-AEBD-E2C9D60EA279</vt:lpwstr>
  </property>
  <property fmtid="{D5CDD505-2E9C-101B-9397-08002B2CF9AE}" pid="6" name="SV_HIDDEN_GRID_QUERY_LIST_4F35BF76-6C0D-4D9B-82B2-816C12CF3733">
    <vt:lpwstr>empty_477D106A-C0D6-4607-AEBD-E2C9D60EA279</vt:lpwstr>
  </property>
</Properties>
</file>